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 activeTab="5"/>
  </bookViews>
  <sheets>
    <sheet name="Sch1" sheetId="1" r:id="rId1"/>
    <sheet name="Sch23" sheetId="2" r:id="rId2"/>
    <sheet name="Sch6" sheetId="3" r:id="rId3"/>
    <sheet name="Sch8" sheetId="4" r:id="rId4"/>
    <sheet name="Sch9" sheetId="5" r:id="rId5"/>
    <sheet name="Sch10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E">#REF!</definedName>
    <definedName name="__MEN3">[1]Jan!#REF!</definedName>
    <definedName name="__TOP1">[1]Jan!#REF!</definedName>
    <definedName name="_BLOCK">#REF!</definedName>
    <definedName name="_BLOCKT">#REF!</definedName>
    <definedName name="_COMP">#REF!</definedName>
    <definedName name="_COMPR">#REF!</definedName>
    <definedName name="_COMPT">#REF!</definedName>
    <definedName name="_SPL">#REF!</definedName>
    <definedName name="ABSTRACT">#REF!</definedName>
    <definedName name="AcctTable">[2]Variables!$AK$42:$AK$396</definedName>
    <definedName name="Adjs2avg">[3]Inputs!$L$255:'[3]Inputs'!$T$505</definedName>
    <definedName name="AvgFactors">[2]Factors!$B$3:$P$99</definedName>
    <definedName name="Capacity">#REF!</definedName>
    <definedName name="_xlnm.Database" localSheetId="0">[4]Invoice!#REF!</definedName>
    <definedName name="_xlnm.Database">[4]Invoice!#REF!</definedName>
    <definedName name="Demand">[5]Inputs!$D$8</definedName>
    <definedName name="Engy">[5]Inputs!$D$9</definedName>
    <definedName name="FactorType">[2]Variables!$AK$2:$AL$12</definedName>
    <definedName name="FIX">#REF!</definedName>
    <definedName name="FranchiseTax">[3]Variables!$D$26</definedName>
    <definedName name="IRRIGATION">#REF!</definedName>
    <definedName name="Jurisdiction">[2]Variables!$AK$15</definedName>
    <definedName name="JurisNumber">[2]Variables!$AL$15</definedName>
    <definedName name="limcount" hidden="1">1</definedName>
    <definedName name="Method">[5]Inputs!$C$6</definedName>
    <definedName name="MTR_YR3">[6]Variables!$E$14</definedName>
    <definedName name="NetToGross">[3]Variables!$D$23</definedName>
    <definedName name="option">'[7]Dist Misc'!$F$120</definedName>
    <definedName name="P">#REF!</definedName>
    <definedName name="PeakMethod">[5]Inputs!$T$5</definedName>
    <definedName name="PLUG">#REF!</definedName>
    <definedName name="_xlnm.Print_Area" localSheetId="0">'Sch1'!$A$1:$W$35</definedName>
    <definedName name="_xlnm.Print_Area" localSheetId="5">'Sch10'!$A$1:$T$35</definedName>
    <definedName name="_xlnm.Print_Area" localSheetId="1">'Sch23'!$A$1:$S$27</definedName>
    <definedName name="_xlnm.Print_Area" localSheetId="2">'Sch6'!$A$1:$S$30</definedName>
    <definedName name="_xlnm.Print_Area" localSheetId="3">'Sch8'!$A$1:$U$61</definedName>
    <definedName name="_xlnm.Print_Area" localSheetId="4">'Sch9'!$A$1:$U$61</definedName>
    <definedName name="_xlnm.Print_Area">#REF!</definedName>
    <definedName name="ResourceSupplier">[3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solver_adj" localSheetId="1" hidden="1">'Sch23'!$C$23</definedName>
    <definedName name="solver_lin" localSheetId="1" hidden="1">0</definedName>
    <definedName name="solver_num" localSheetId="1" hidden="1">0</definedName>
    <definedName name="solver_opt" localSheetId="1" hidden="1">'Sch23'!$S$23</definedName>
    <definedName name="solver_typ" localSheetId="1" hidden="1">3</definedName>
    <definedName name="solver_val" localSheetId="1" hidden="1">0</definedName>
    <definedName name="UncollectibleAccounts">[3]Variables!$D$25</definedName>
    <definedName name="UtGrossReceipts">[3]Variables!$D$29</definedName>
    <definedName name="ValidAccount">[2]Variables!$AK$43:$AK$369</definedName>
    <definedName name="WaRevenueTax">[3]Variables!$D$27</definedName>
    <definedName name="WinterPeak">'[8]Load Data'!$D$9:$H$12,'[8]Load Data'!$D$20:$H$22</definedName>
    <definedName name="WN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YEFactors">[2]Factors!$S$3:$AG$99</definedName>
  </definedNames>
  <calcPr calcId="125725"/>
</workbook>
</file>

<file path=xl/sharedStrings.xml><?xml version="1.0" encoding="utf-8"?>
<sst xmlns="http://schemas.openxmlformats.org/spreadsheetml/2006/main" count="193" uniqueCount="42">
  <si>
    <t>Rocky Mountain Power</t>
  </si>
  <si>
    <t>Monthly Billing Comparison</t>
  </si>
  <si>
    <t>Schedule 1 - State of Utah</t>
  </si>
  <si>
    <t>Residential Service</t>
  </si>
  <si>
    <r>
      <t>Monthly Energy Charge</t>
    </r>
    <r>
      <rPr>
        <b/>
        <vertAlign val="superscript"/>
        <sz val="10"/>
        <rFont val="Times New Roman"/>
        <family val="1"/>
      </rPr>
      <t>1</t>
    </r>
  </si>
  <si>
    <t>Monthly Customer Charge</t>
  </si>
  <si>
    <t>Summer</t>
  </si>
  <si>
    <t>Winter</t>
  </si>
  <si>
    <t>kWh</t>
  </si>
  <si>
    <t>Present</t>
  </si>
  <si>
    <t>Proposed</t>
  </si>
  <si>
    <t>Change</t>
  </si>
  <si>
    <r>
      <t xml:space="preserve">$ </t>
    </r>
    <r>
      <rPr>
        <sz val="10"/>
        <rFont val="Century Schoolbook"/>
        <family val="1"/>
      </rPr>
      <t>Δ</t>
    </r>
  </si>
  <si>
    <r>
      <t xml:space="preserve">% </t>
    </r>
    <r>
      <rPr>
        <sz val="10"/>
        <rFont val="Century Schoolbook"/>
        <family val="1"/>
      </rPr>
      <t>Δ</t>
    </r>
  </si>
  <si>
    <t>a</t>
  </si>
  <si>
    <r>
      <t>1</t>
    </r>
    <r>
      <rPr>
        <sz val="10"/>
        <rFont val="Times New Roman"/>
        <family val="1"/>
      </rPr>
      <t xml:space="preserve">  Including HELP, DSM, REC and applicable adjustment.</t>
    </r>
  </si>
  <si>
    <t>$</t>
  </si>
  <si>
    <t>%</t>
  </si>
  <si>
    <t>Schedule 23 - State of Utah</t>
  </si>
  <si>
    <t>General Service - Distribution Voltage</t>
  </si>
  <si>
    <t>kW</t>
  </si>
  <si>
    <r>
      <t>Monthly Billing</t>
    </r>
    <r>
      <rPr>
        <vertAlign val="superscript"/>
        <sz val="10"/>
        <rFont val="Times New Roman"/>
        <family val="1"/>
      </rPr>
      <t>1</t>
    </r>
  </si>
  <si>
    <t>Load Size</t>
  </si>
  <si>
    <t>0 to 15</t>
  </si>
  <si>
    <t>Schedule 6 - State of Utah</t>
  </si>
  <si>
    <t>Schedule 8 - State of Utah</t>
  </si>
  <si>
    <t>General Service - Distribution Voltage &gt; 1 MW</t>
  </si>
  <si>
    <t>On-Peak</t>
  </si>
  <si>
    <r>
      <t>Load Size</t>
    </r>
    <r>
      <rPr>
        <vertAlign val="superscript"/>
        <sz val="10"/>
        <rFont val="Times New Roman"/>
        <family val="1"/>
      </rPr>
      <t>2</t>
    </r>
  </si>
  <si>
    <t>kWh %</t>
  </si>
  <si>
    <r>
      <t>2</t>
    </r>
    <r>
      <rPr>
        <sz val="10"/>
        <rFont val="Times New Roman"/>
        <family val="1"/>
      </rPr>
      <t xml:space="preserve">  Assumes customer monthly peak occurs during On-Peak hours.</t>
    </r>
  </si>
  <si>
    <t>Schedule 9 - State of Utah</t>
  </si>
  <si>
    <t>General Service - Transmission Voltage</t>
  </si>
  <si>
    <t>Schedule 10 - State of Utah</t>
  </si>
  <si>
    <t>Irrigation and Soil Drainage Pumping Power Service - Distribution Voltage</t>
  </si>
  <si>
    <t>Irrigation Season</t>
  </si>
  <si>
    <t>Post-Irrigation Season</t>
  </si>
  <si>
    <t/>
  </si>
  <si>
    <t>w</t>
  </si>
  <si>
    <t>s</t>
  </si>
  <si>
    <t>w: Winter average usage; a:  Annual average usage; s: Summer average usage.</t>
  </si>
  <si>
    <r>
      <t>1</t>
    </r>
    <r>
      <rPr>
        <sz val="10"/>
        <rFont val="Times New Roman"/>
        <family val="1"/>
      </rPr>
      <t xml:space="preserve">  Including HELP, DSM, REC and applicable adjustment. Not including annual customer service charge.</t>
    </r>
  </si>
</sst>
</file>

<file path=xl/styles.xml><?xml version="1.0" encoding="utf-8"?>
<styleSheet xmlns="http://schemas.openxmlformats.org/spreadsheetml/2006/main">
  <numFmts count="13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General_)"/>
    <numFmt numFmtId="166" formatCode="0.0%"/>
    <numFmt numFmtId="167" formatCode="0.0%;\-0.0%"/>
    <numFmt numFmtId="168" formatCode="&quot;$&quot;#,##0.0000_);\(&quot;$&quot;#,##0.0000\)"/>
    <numFmt numFmtId="169" formatCode="&quot;$&quot;#,##0.000_);\(&quot;$&quot;#,##0.000\)"/>
    <numFmt numFmtId="170" formatCode="0.00%;\-0.00%"/>
    <numFmt numFmtId="171" formatCode="_(* #,##0_);_(* \(#,##0\);_(* &quot;-&quot;??_);_(@_)"/>
  </numFmts>
  <fonts count="23">
    <font>
      <sz val="11"/>
      <color theme="1"/>
      <name val="Century Schoolbook"/>
      <family val="2"/>
    </font>
    <font>
      <sz val="10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sz val="12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b/>
      <vertAlign val="superscript"/>
      <sz val="10"/>
      <name val="Times New Roman"/>
      <family val="1"/>
    </font>
    <font>
      <u/>
      <sz val="10"/>
      <name val="Times New Roman"/>
      <family val="1"/>
    </font>
    <font>
      <sz val="10"/>
      <name val="Century Schoolbook"/>
      <family val="1"/>
    </font>
    <font>
      <vertAlign val="superscript"/>
      <sz val="10"/>
      <name val="Times New Roman"/>
      <family val="1"/>
    </font>
    <font>
      <sz val="10"/>
      <color indexed="9"/>
      <name val="Arial"/>
      <family val="2"/>
    </font>
    <font>
      <sz val="10"/>
      <color indexed="9"/>
      <name val="Times New Roman"/>
      <family val="1"/>
    </font>
    <font>
      <b/>
      <u/>
      <sz val="13"/>
      <name val="Times New Roman"/>
      <family val="1"/>
    </font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2"/>
      <color indexed="12"/>
      <name val="Times New Roman"/>
      <family val="1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4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14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1" fontId="17" fillId="0" borderId="0" applyFont="0" applyAlignment="0" applyProtection="0"/>
    <xf numFmtId="0" fontId="1" fillId="0" borderId="0">
      <alignment wrapText="1"/>
    </xf>
    <xf numFmtId="0" fontId="15" fillId="0" borderId="0"/>
    <xf numFmtId="0" fontId="4" fillId="0" borderId="0"/>
    <xf numFmtId="41" fontId="18" fillId="0" borderId="0" applyFont="0" applyFill="0" applyBorder="0" applyAlignment="0" applyProtection="0"/>
    <xf numFmtId="164" fontId="19" fillId="0" borderId="0"/>
    <xf numFmtId="0" fontId="20" fillId="0" borderId="0"/>
    <xf numFmtId="0" fontId="15" fillId="0" borderId="0"/>
    <xf numFmtId="0" fontId="4" fillId="0" borderId="0"/>
    <xf numFmtId="0" fontId="1" fillId="0" borderId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2" fillId="0" borderId="0">
      <alignment horizontal="left"/>
    </xf>
  </cellStyleXfs>
  <cellXfs count="65">
    <xf numFmtId="0" fontId="0" fillId="0" borderId="0" xfId="0"/>
    <xf numFmtId="3" fontId="2" fillId="0" borderId="0" xfId="2" applyNumberFormat="1" applyFont="1" applyAlignment="1">
      <alignment horizontal="centerContinuous"/>
    </xf>
    <xf numFmtId="0" fontId="3" fillId="0" borderId="0" xfId="2" applyFont="1" applyAlignment="1">
      <alignment horizontal="centerContinuous"/>
    </xf>
    <xf numFmtId="164" fontId="3" fillId="0" borderId="0" xfId="2" applyNumberFormat="1" applyFont="1" applyAlignment="1">
      <alignment horizontal="centerContinuous"/>
    </xf>
    <xf numFmtId="7" fontId="3" fillId="0" borderId="0" xfId="2" applyNumberFormat="1" applyFont="1" applyAlignment="1">
      <alignment horizontal="centerContinuous"/>
    </xf>
    <xf numFmtId="0" fontId="3" fillId="0" borderId="0" xfId="2" applyFont="1" applyBorder="1" applyAlignment="1">
      <alignment horizontal="centerContinuous"/>
    </xf>
    <xf numFmtId="0" fontId="3" fillId="0" borderId="0" xfId="2" applyFont="1" applyBorder="1"/>
    <xf numFmtId="0" fontId="3" fillId="0" borderId="0" xfId="2" applyFont="1"/>
    <xf numFmtId="3" fontId="5" fillId="0" borderId="0" xfId="2" applyNumberFormat="1" applyFont="1" applyBorder="1" applyAlignment="1">
      <alignment horizontal="left"/>
    </xf>
    <xf numFmtId="164" fontId="3" fillId="0" borderId="0" xfId="2" applyNumberFormat="1" applyFont="1" applyBorder="1"/>
    <xf numFmtId="0" fontId="6" fillId="0" borderId="0" xfId="2" applyFont="1" applyBorder="1" applyAlignment="1">
      <alignment horizontal="centerContinuous"/>
    </xf>
    <xf numFmtId="164" fontId="6" fillId="0" borderId="0" xfId="2" applyNumberFormat="1" applyFont="1" applyBorder="1" applyAlignment="1">
      <alignment horizontal="centerContinuous"/>
    </xf>
    <xf numFmtId="0" fontId="6" fillId="0" borderId="0" xfId="2" applyFont="1" applyAlignment="1">
      <alignment horizontal="centerContinuous"/>
    </xf>
    <xf numFmtId="164" fontId="6" fillId="0" borderId="0" xfId="2" applyNumberFormat="1" applyFont="1" applyAlignment="1">
      <alignment horizontal="centerContinuous"/>
    </xf>
    <xf numFmtId="3" fontId="3" fillId="0" borderId="0" xfId="2" applyNumberFormat="1" applyFont="1"/>
    <xf numFmtId="164" fontId="6" fillId="0" borderId="1" xfId="2" applyNumberFormat="1" applyFont="1" applyBorder="1" applyAlignment="1">
      <alignment horizontal="centerContinuous"/>
    </xf>
    <xf numFmtId="0" fontId="3" fillId="0" borderId="1" xfId="2" applyFont="1" applyBorder="1" applyAlignment="1">
      <alignment horizontal="centerContinuous"/>
    </xf>
    <xf numFmtId="164" fontId="3" fillId="0" borderId="1" xfId="2" applyNumberFormat="1" applyFont="1" applyBorder="1" applyAlignment="1">
      <alignment horizontal="centerContinuous"/>
    </xf>
    <xf numFmtId="7" fontId="6" fillId="0" borderId="1" xfId="2" applyNumberFormat="1" applyFont="1" applyBorder="1" applyAlignment="1">
      <alignment horizontal="centerContinuous"/>
    </xf>
    <xf numFmtId="164" fontId="6" fillId="0" borderId="2" xfId="2" applyNumberFormat="1" applyFont="1" applyBorder="1" applyAlignment="1">
      <alignment horizontal="centerContinuous"/>
    </xf>
    <xf numFmtId="0" fontId="1" fillId="0" borderId="2" xfId="2" applyBorder="1" applyAlignment="1">
      <alignment horizontal="centerContinuous"/>
    </xf>
    <xf numFmtId="164" fontId="3" fillId="0" borderId="2" xfId="2" applyNumberFormat="1" applyFont="1" applyBorder="1" applyAlignment="1">
      <alignment horizontal="centerContinuous"/>
    </xf>
    <xf numFmtId="0" fontId="3" fillId="0" borderId="2" xfId="2" applyFont="1" applyBorder="1" applyAlignment="1">
      <alignment horizontal="centerContinuous"/>
    </xf>
    <xf numFmtId="7" fontId="3" fillId="0" borderId="2" xfId="2" applyNumberFormat="1" applyFont="1" applyBorder="1" applyAlignment="1">
      <alignment horizontal="centerContinuous"/>
    </xf>
    <xf numFmtId="0" fontId="1" fillId="0" borderId="1" xfId="2" applyBorder="1" applyAlignment="1">
      <alignment horizontal="centerContinuous"/>
    </xf>
    <xf numFmtId="7" fontId="3" fillId="0" borderId="1" xfId="2" applyNumberFormat="1" applyFont="1" applyBorder="1" applyAlignment="1">
      <alignment horizontal="centerContinuous"/>
    </xf>
    <xf numFmtId="7" fontId="3" fillId="0" borderId="0" xfId="2" applyNumberFormat="1" applyFont="1"/>
    <xf numFmtId="3" fontId="8" fillId="0" borderId="0" xfId="2" applyNumberFormat="1" applyFont="1" applyAlignment="1">
      <alignment horizontal="center"/>
    </xf>
    <xf numFmtId="164" fontId="3" fillId="0" borderId="1" xfId="2" applyNumberFormat="1" applyFont="1" applyBorder="1" applyAlignment="1">
      <alignment horizontal="centerContinuous" wrapText="1"/>
    </xf>
    <xf numFmtId="7" fontId="3" fillId="0" borderId="1" xfId="2" applyNumberFormat="1" applyFont="1" applyBorder="1" applyAlignment="1">
      <alignment horizontal="center"/>
    </xf>
    <xf numFmtId="164" fontId="3" fillId="0" borderId="0" xfId="2" applyNumberFormat="1" applyFont="1"/>
    <xf numFmtId="7" fontId="3" fillId="0" borderId="0" xfId="1" applyNumberFormat="1" applyFont="1"/>
    <xf numFmtId="166" fontId="3" fillId="0" borderId="0" xfId="1" applyNumberFormat="1" applyFont="1"/>
    <xf numFmtId="39" fontId="3" fillId="0" borderId="0" xfId="2" applyNumberFormat="1" applyFont="1"/>
    <xf numFmtId="166" fontId="3" fillId="0" borderId="0" xfId="2" applyNumberFormat="1" applyFont="1"/>
    <xf numFmtId="9" fontId="3" fillId="0" borderId="0" xfId="2" applyNumberFormat="1" applyFont="1"/>
    <xf numFmtId="3" fontId="10" fillId="0" borderId="0" xfId="2" applyNumberFormat="1" applyFont="1"/>
    <xf numFmtId="164" fontId="3" fillId="0" borderId="2" xfId="2" applyNumberFormat="1" applyFont="1" applyBorder="1" applyAlignment="1">
      <alignment horizontal="centerContinuous" wrapText="1"/>
    </xf>
    <xf numFmtId="0" fontId="3" fillId="0" borderId="1" xfId="2" applyFont="1" applyBorder="1" applyAlignment="1">
      <alignment horizontal="center"/>
    </xf>
    <xf numFmtId="164" fontId="3" fillId="0" borderId="0" xfId="2" applyNumberFormat="1" applyFont="1" applyBorder="1" applyAlignment="1">
      <alignment horizontal="centerContinuous"/>
    </xf>
    <xf numFmtId="3" fontId="3" fillId="0" borderId="0" xfId="2" applyNumberFormat="1" applyFont="1" applyAlignment="1">
      <alignment horizontal="center"/>
    </xf>
    <xf numFmtId="3" fontId="8" fillId="0" borderId="0" xfId="2" applyNumberFormat="1" applyFont="1"/>
    <xf numFmtId="3" fontId="3" fillId="0" borderId="1" xfId="2" applyNumberFormat="1" applyFont="1" applyBorder="1" applyAlignment="1">
      <alignment horizontal="center"/>
    </xf>
    <xf numFmtId="3" fontId="3" fillId="0" borderId="0" xfId="2" applyNumberFormat="1" applyFont="1" applyAlignment="1">
      <alignment horizontal="right"/>
    </xf>
    <xf numFmtId="0" fontId="1" fillId="0" borderId="0" xfId="2"/>
    <xf numFmtId="10" fontId="3" fillId="0" borderId="0" xfId="1" applyNumberFormat="1" applyFont="1"/>
    <xf numFmtId="3" fontId="11" fillId="0" borderId="0" xfId="2" applyNumberFormat="1" applyFont="1"/>
    <xf numFmtId="0" fontId="12" fillId="0" borderId="0" xfId="2" applyFont="1"/>
    <xf numFmtId="3" fontId="13" fillId="0" borderId="0" xfId="2" applyNumberFormat="1" applyFont="1" applyAlignment="1">
      <alignment horizontal="left"/>
    </xf>
    <xf numFmtId="3" fontId="13" fillId="0" borderId="0" xfId="2" applyNumberFormat="1" applyFont="1" applyAlignment="1">
      <alignment horizontal="centerContinuous"/>
    </xf>
    <xf numFmtId="0" fontId="8" fillId="0" borderId="0" xfId="2" applyFont="1" applyAlignment="1">
      <alignment horizontal="centerContinuous"/>
    </xf>
    <xf numFmtId="164" fontId="8" fillId="0" borderId="0" xfId="2" applyNumberFormat="1" applyFont="1" applyAlignment="1">
      <alignment horizontal="centerContinuous"/>
    </xf>
    <xf numFmtId="0" fontId="3" fillId="0" borderId="0" xfId="2" applyFont="1" applyBorder="1" applyAlignment="1">
      <alignment horizontal="center"/>
    </xf>
    <xf numFmtId="5" fontId="3" fillId="0" borderId="0" xfId="2" applyNumberFormat="1" applyFont="1"/>
    <xf numFmtId="3" fontId="12" fillId="0" borderId="0" xfId="2" applyNumberFormat="1" applyFont="1" applyProtection="1">
      <protection locked="0" hidden="1"/>
    </xf>
    <xf numFmtId="167" fontId="3" fillId="0" borderId="0" xfId="1" applyNumberFormat="1" applyFont="1"/>
    <xf numFmtId="3" fontId="12" fillId="0" borderId="0" xfId="2" applyNumberFormat="1" applyFont="1"/>
    <xf numFmtId="168" fontId="3" fillId="0" borderId="0" xfId="2" applyNumberFormat="1" applyFont="1"/>
    <xf numFmtId="169" fontId="3" fillId="0" borderId="0" xfId="2" applyNumberFormat="1" applyFont="1"/>
    <xf numFmtId="170" fontId="3" fillId="0" borderId="0" xfId="1" applyNumberFormat="1" applyFont="1"/>
    <xf numFmtId="0" fontId="1" fillId="0" borderId="1" xfId="2" applyFont="1" applyBorder="1" applyAlignment="1">
      <alignment horizontal="centerContinuous"/>
    </xf>
    <xf numFmtId="0" fontId="3" fillId="0" borderId="1" xfId="2" applyFont="1" applyBorder="1" applyAlignment="1">
      <alignment horizontal="center" wrapText="1"/>
    </xf>
    <xf numFmtId="0" fontId="3" fillId="0" borderId="0" xfId="3" applyFont="1"/>
    <xf numFmtId="37" fontId="3" fillId="0" borderId="0" xfId="3" applyNumberFormat="1" applyFont="1" applyProtection="1"/>
    <xf numFmtId="0" fontId="12" fillId="0" borderId="0" xfId="3" applyFont="1"/>
  </cellXfs>
  <cellStyles count="24">
    <cellStyle name="Comma 2" xfId="4"/>
    <cellStyle name="Currency 2" xfId="5"/>
    <cellStyle name="General" xfId="6"/>
    <cellStyle name="nONE" xfId="7"/>
    <cellStyle name="Normal" xfId="0" builtinId="0"/>
    <cellStyle name="Normal 2" xfId="8"/>
    <cellStyle name="Normal 2 2" xfId="9"/>
    <cellStyle name="Normal 3" xfId="10"/>
    <cellStyle name="Normal 3 2" xfId="11"/>
    <cellStyle name="Normal 4" xfId="12"/>
    <cellStyle name="Normal 5" xfId="13"/>
    <cellStyle name="Normal 6" xfId="14"/>
    <cellStyle name="Normal 7" xfId="15"/>
    <cellStyle name="Normal 8" xfId="16"/>
    <cellStyle name="Normal_Bill Comp Settlement with New DSM" xfId="2"/>
    <cellStyle name="Normal_OR UE179 Blocking Stipulation FINAL IMPL JAN07" xfId="3"/>
    <cellStyle name="Percent" xfId="1" builtinId="5"/>
    <cellStyle name="Percent 2" xfId="17"/>
    <cellStyle name="Percent 2 2" xfId="18"/>
    <cellStyle name="Percent 3" xfId="19"/>
    <cellStyle name="Percent 4" xfId="20"/>
    <cellStyle name="Percent 5" xfId="21"/>
    <cellStyle name="Percent 6" xfId="22"/>
    <cellStyle name="TRANSMISSION RELIABILITY PORTION OF PROJECT" xfId="2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35"/>
  <sheetViews>
    <sheetView view="pageLayout" topLeftCell="A3" zoomScaleNormal="100" workbookViewId="0">
      <selection activeCell="O36" sqref="O36"/>
    </sheetView>
  </sheetViews>
  <sheetFormatPr defaultColWidth="8" defaultRowHeight="12.75"/>
  <cols>
    <col min="1" max="1" width="7" style="14" customWidth="1"/>
    <col min="2" max="2" width="1.75" style="7" customWidth="1"/>
    <col min="3" max="3" width="6.875" style="7" customWidth="1"/>
    <col min="4" max="4" width="2.375" style="7" customWidth="1"/>
    <col min="5" max="5" width="8.25" style="7" customWidth="1"/>
    <col min="6" max="6" width="1.5" style="7" customWidth="1"/>
    <col min="7" max="7" width="6" style="7" bestFit="1" customWidth="1"/>
    <col min="8" max="8" width="1.75" style="7" customWidth="1"/>
    <col min="9" max="9" width="6.875" style="30" customWidth="1"/>
    <col min="10" max="10" width="1.5" style="7" customWidth="1"/>
    <col min="11" max="11" width="8.125" style="30" customWidth="1"/>
    <col min="12" max="12" width="1.375" style="7" customWidth="1"/>
    <col min="13" max="13" width="6.25" style="26" customWidth="1"/>
    <col min="14" max="14" width="1.375" style="7" customWidth="1"/>
    <col min="15" max="15" width="4.125" style="7" bestFit="1" customWidth="1"/>
    <col min="16" max="16" width="2.125" style="7" customWidth="1"/>
    <col min="17" max="17" width="6.25" style="30" customWidth="1"/>
    <col min="18" max="18" width="0.875" style="7" customWidth="1"/>
    <col min="19" max="19" width="8.125" style="30" customWidth="1"/>
    <col min="20" max="20" width="1.875" style="7" customWidth="1"/>
    <col min="21" max="21" width="6.25" style="26" customWidth="1"/>
    <col min="22" max="22" width="0.75" style="7" customWidth="1"/>
    <col min="23" max="23" width="4.125" style="7" bestFit="1" customWidth="1"/>
    <col min="24" max="25" width="8.125" style="7" bestFit="1" customWidth="1"/>
    <col min="26" max="16384" width="8" style="7"/>
  </cols>
  <sheetData>
    <row r="1" spans="1:23" ht="16.5">
      <c r="A1" s="1" t="s">
        <v>0</v>
      </c>
      <c r="B1" s="2"/>
      <c r="C1" s="2"/>
      <c r="D1" s="2"/>
      <c r="E1" s="2"/>
      <c r="F1" s="2"/>
      <c r="G1" s="2"/>
      <c r="H1" s="2"/>
      <c r="I1" s="3"/>
      <c r="J1" s="2"/>
      <c r="K1" s="3"/>
      <c r="L1" s="2"/>
      <c r="M1" s="4"/>
      <c r="N1" s="2"/>
      <c r="O1" s="2"/>
      <c r="P1" s="2"/>
      <c r="Q1" s="3"/>
      <c r="R1" s="2"/>
      <c r="S1" s="3"/>
      <c r="T1" s="2"/>
      <c r="U1" s="4"/>
      <c r="V1" s="2"/>
      <c r="W1" s="5"/>
    </row>
    <row r="2" spans="1:23" ht="16.5">
      <c r="A2" s="1" t="s">
        <v>1</v>
      </c>
      <c r="B2" s="2"/>
      <c r="C2" s="2"/>
      <c r="D2" s="2"/>
      <c r="E2" s="2"/>
      <c r="F2" s="2"/>
      <c r="G2" s="2"/>
      <c r="H2" s="2"/>
      <c r="I2" s="3"/>
      <c r="J2" s="2"/>
      <c r="K2" s="3"/>
      <c r="L2" s="2"/>
      <c r="M2" s="4"/>
      <c r="N2" s="2"/>
      <c r="O2" s="2"/>
      <c r="P2" s="2"/>
      <c r="Q2" s="3"/>
      <c r="R2" s="2"/>
      <c r="S2" s="3"/>
      <c r="T2" s="2"/>
      <c r="U2" s="4"/>
      <c r="V2" s="2"/>
      <c r="W2" s="5"/>
    </row>
    <row r="3" spans="1:23" ht="16.5">
      <c r="A3" s="1" t="s">
        <v>2</v>
      </c>
      <c r="B3" s="2"/>
      <c r="C3" s="2"/>
      <c r="D3" s="2"/>
      <c r="E3" s="2"/>
      <c r="F3" s="2"/>
      <c r="G3" s="2"/>
      <c r="H3" s="2"/>
      <c r="I3" s="3"/>
      <c r="J3" s="2"/>
      <c r="K3" s="3"/>
      <c r="L3" s="2"/>
      <c r="M3" s="4"/>
      <c r="N3" s="2"/>
      <c r="O3" s="2"/>
      <c r="P3" s="2"/>
      <c r="Q3" s="3"/>
      <c r="R3" s="2"/>
      <c r="S3" s="3"/>
      <c r="T3" s="2"/>
      <c r="U3" s="4"/>
      <c r="V3" s="2"/>
      <c r="W3" s="5"/>
    </row>
    <row r="4" spans="1:23" ht="16.5">
      <c r="A4" s="1" t="s">
        <v>3</v>
      </c>
      <c r="B4" s="2"/>
      <c r="C4" s="2"/>
      <c r="D4" s="2"/>
      <c r="E4" s="2"/>
      <c r="F4" s="2"/>
      <c r="G4" s="2"/>
      <c r="H4" s="2"/>
      <c r="I4" s="3"/>
      <c r="J4" s="2"/>
      <c r="K4" s="3"/>
      <c r="L4" s="2"/>
      <c r="M4" s="4"/>
      <c r="N4" s="2"/>
      <c r="O4" s="2"/>
      <c r="P4" s="2"/>
      <c r="Q4" s="3"/>
      <c r="R4" s="2"/>
      <c r="S4" s="3"/>
      <c r="T4" s="2"/>
      <c r="U4" s="4"/>
      <c r="V4" s="2"/>
      <c r="W4" s="5"/>
    </row>
    <row r="5" spans="1:23" ht="17.25">
      <c r="A5" s="8"/>
      <c r="B5" s="5"/>
      <c r="C5" s="5"/>
      <c r="D5" s="5"/>
      <c r="E5" s="5"/>
      <c r="F5" s="5"/>
      <c r="G5" s="5"/>
      <c r="H5" s="5"/>
      <c r="I5" s="9"/>
      <c r="J5" s="10"/>
      <c r="K5" s="11"/>
      <c r="L5" s="10"/>
      <c r="M5" s="10"/>
      <c r="N5" s="12"/>
      <c r="O5" s="12"/>
      <c r="Q5" s="13"/>
      <c r="R5" s="12"/>
      <c r="S5" s="13"/>
      <c r="T5" s="12"/>
      <c r="U5" s="12"/>
      <c r="V5" s="12"/>
      <c r="W5" s="12"/>
    </row>
    <row r="7" spans="1:23" ht="15.75">
      <c r="C7" s="2"/>
      <c r="D7" s="2"/>
      <c r="E7" s="2"/>
      <c r="F7" s="2"/>
      <c r="G7" s="2"/>
      <c r="I7" s="15" t="s">
        <v>4</v>
      </c>
      <c r="J7" s="16"/>
      <c r="K7" s="17"/>
      <c r="L7" s="16"/>
      <c r="M7" s="18"/>
      <c r="N7" s="18"/>
      <c r="O7" s="18"/>
      <c r="P7" s="16"/>
      <c r="Q7" s="17"/>
      <c r="R7" s="16"/>
      <c r="S7" s="17"/>
      <c r="T7" s="16"/>
      <c r="U7" s="18"/>
      <c r="V7" s="18"/>
      <c r="W7" s="18"/>
    </row>
    <row r="8" spans="1:23">
      <c r="C8" s="15" t="s">
        <v>5</v>
      </c>
      <c r="D8" s="16"/>
      <c r="E8" s="17"/>
      <c r="F8" s="16"/>
      <c r="G8" s="16"/>
      <c r="I8" s="19" t="s">
        <v>6</v>
      </c>
      <c r="J8" s="20"/>
      <c r="K8" s="21"/>
      <c r="L8" s="22"/>
      <c r="M8" s="23"/>
      <c r="N8" s="22"/>
      <c r="O8" s="22"/>
      <c r="Q8" s="15" t="s">
        <v>7</v>
      </c>
      <c r="R8" s="24"/>
      <c r="S8" s="17"/>
      <c r="T8" s="16"/>
      <c r="U8" s="25"/>
      <c r="V8" s="16"/>
      <c r="W8" s="16"/>
    </row>
    <row r="9" spans="1:23">
      <c r="A9" s="27" t="s">
        <v>8</v>
      </c>
      <c r="C9" s="17" t="s">
        <v>9</v>
      </c>
      <c r="E9" s="28" t="s">
        <v>10</v>
      </c>
      <c r="G9" s="38" t="s">
        <v>11</v>
      </c>
      <c r="I9" s="17" t="s">
        <v>9</v>
      </c>
      <c r="K9" s="28" t="s">
        <v>10</v>
      </c>
      <c r="M9" s="29" t="s">
        <v>12</v>
      </c>
      <c r="O9" s="29" t="s">
        <v>13</v>
      </c>
      <c r="Q9" s="17" t="s">
        <v>9</v>
      </c>
      <c r="S9" s="28" t="s">
        <v>10</v>
      </c>
      <c r="U9" s="29" t="s">
        <v>12</v>
      </c>
      <c r="W9" s="29" t="s">
        <v>13</v>
      </c>
    </row>
    <row r="10" spans="1:23">
      <c r="A10" s="14">
        <v>100</v>
      </c>
      <c r="C10" s="26">
        <v>4</v>
      </c>
      <c r="E10" s="26">
        <v>10</v>
      </c>
      <c r="G10" s="26">
        <v>6</v>
      </c>
      <c r="I10" s="30">
        <v>8.7200000000000006</v>
      </c>
      <c r="K10" s="30">
        <v>8.9499999999999993</v>
      </c>
      <c r="L10" s="30"/>
      <c r="M10" s="31">
        <v>0.22999999999999865</v>
      </c>
      <c r="O10" s="32">
        <v>2.5999999999999999E-2</v>
      </c>
      <c r="Q10" s="30">
        <v>9.02</v>
      </c>
      <c r="S10" s="30">
        <v>9.26</v>
      </c>
      <c r="T10" s="30"/>
      <c r="U10" s="31">
        <v>0.24000000000000021</v>
      </c>
      <c r="W10" s="32">
        <v>2.7E-2</v>
      </c>
    </row>
    <row r="11" spans="1:23">
      <c r="A11" s="14">
        <v>200</v>
      </c>
      <c r="C11" s="26">
        <v>4</v>
      </c>
      <c r="E11" s="26">
        <v>10</v>
      </c>
      <c r="G11" s="26">
        <v>6</v>
      </c>
      <c r="I11" s="30">
        <v>17.170000000000002</v>
      </c>
      <c r="K11" s="30">
        <v>17.63</v>
      </c>
      <c r="L11" s="30"/>
      <c r="M11" s="31">
        <v>0.4599999999999973</v>
      </c>
      <c r="O11" s="32">
        <v>2.7E-2</v>
      </c>
      <c r="Q11" s="30">
        <v>17.78</v>
      </c>
      <c r="S11" s="30">
        <v>18.260000000000002</v>
      </c>
      <c r="T11" s="30"/>
      <c r="U11" s="31">
        <v>0.48000000000000043</v>
      </c>
      <c r="W11" s="32">
        <v>2.7E-2</v>
      </c>
    </row>
    <row r="12" spans="1:23">
      <c r="A12" s="14">
        <v>300</v>
      </c>
      <c r="C12" s="26">
        <v>4</v>
      </c>
      <c r="E12" s="26">
        <v>10</v>
      </c>
      <c r="G12" s="26">
        <v>6</v>
      </c>
      <c r="I12" s="30">
        <v>25.63</v>
      </c>
      <c r="K12" s="30">
        <v>26.32</v>
      </c>
      <c r="L12" s="30"/>
      <c r="M12" s="31">
        <v>0.69000000000000128</v>
      </c>
      <c r="O12" s="32">
        <v>2.7E-2</v>
      </c>
      <c r="Q12" s="30">
        <v>26.54</v>
      </c>
      <c r="S12" s="30">
        <v>27.26</v>
      </c>
      <c r="T12" s="30"/>
      <c r="U12" s="31">
        <v>0.72000000000000242</v>
      </c>
      <c r="W12" s="32">
        <v>2.7E-2</v>
      </c>
    </row>
    <row r="13" spans="1:23">
      <c r="A13" s="14">
        <v>400</v>
      </c>
      <c r="C13" s="26">
        <v>4</v>
      </c>
      <c r="E13" s="26">
        <v>10</v>
      </c>
      <c r="G13" s="26">
        <v>6</v>
      </c>
      <c r="I13" s="30">
        <v>34.08</v>
      </c>
      <c r="K13" s="30">
        <v>35.01</v>
      </c>
      <c r="L13" s="30"/>
      <c r="M13" s="31">
        <v>0.92999999999999972</v>
      </c>
      <c r="O13" s="32">
        <v>2.7E-2</v>
      </c>
      <c r="Q13" s="30">
        <v>35.299999999999997</v>
      </c>
      <c r="S13" s="30">
        <v>36.26</v>
      </c>
      <c r="T13" s="30"/>
      <c r="U13" s="31">
        <v>0.96000000000000085</v>
      </c>
      <c r="W13" s="32">
        <v>2.7E-2</v>
      </c>
    </row>
    <row r="14" spans="1:23">
      <c r="A14" s="14">
        <v>500</v>
      </c>
      <c r="C14" s="26">
        <v>4</v>
      </c>
      <c r="E14" s="26">
        <v>10</v>
      </c>
      <c r="G14" s="26">
        <v>6</v>
      </c>
      <c r="I14" s="30">
        <v>44.5</v>
      </c>
      <c r="K14" s="30">
        <v>45.71</v>
      </c>
      <c r="L14" s="30"/>
      <c r="M14" s="31">
        <v>1.2100000000000009</v>
      </c>
      <c r="O14" s="32">
        <v>2.7E-2</v>
      </c>
      <c r="Q14" s="30">
        <v>44.06</v>
      </c>
      <c r="S14" s="30">
        <v>45.26</v>
      </c>
      <c r="T14" s="30"/>
      <c r="U14" s="31">
        <v>1.1999999999999957</v>
      </c>
      <c r="W14" s="32">
        <v>2.7E-2</v>
      </c>
    </row>
    <row r="15" spans="1:23">
      <c r="A15" s="14">
        <v>600</v>
      </c>
      <c r="C15" s="26">
        <v>4</v>
      </c>
      <c r="E15" s="26">
        <v>10</v>
      </c>
      <c r="G15" s="26">
        <v>6</v>
      </c>
      <c r="I15" s="30">
        <v>54.91</v>
      </c>
      <c r="K15" s="30">
        <v>56.41</v>
      </c>
      <c r="L15" s="30"/>
      <c r="M15" s="31">
        <v>1.5</v>
      </c>
      <c r="O15" s="32">
        <v>2.7E-2</v>
      </c>
      <c r="Q15" s="30">
        <v>52.82</v>
      </c>
      <c r="S15" s="30">
        <v>54.26</v>
      </c>
      <c r="T15" s="30"/>
      <c r="U15" s="31">
        <v>1.4399999999999977</v>
      </c>
      <c r="W15" s="32">
        <v>2.7E-2</v>
      </c>
    </row>
    <row r="16" spans="1:23">
      <c r="A16" s="14">
        <v>700</v>
      </c>
      <c r="C16" s="26">
        <v>4</v>
      </c>
      <c r="E16" s="26">
        <v>10</v>
      </c>
      <c r="G16" s="26">
        <v>6</v>
      </c>
      <c r="I16" s="30">
        <v>65.33</v>
      </c>
      <c r="K16" s="30">
        <v>67.11</v>
      </c>
      <c r="L16" s="30"/>
      <c r="M16" s="31">
        <v>1.7800000000000011</v>
      </c>
      <c r="O16" s="32">
        <v>2.7E-2</v>
      </c>
      <c r="Q16" s="30">
        <v>61.58</v>
      </c>
      <c r="S16" s="30">
        <v>63.26</v>
      </c>
      <c r="T16" s="30"/>
      <c r="U16" s="31">
        <v>1.6799999999999997</v>
      </c>
      <c r="W16" s="32">
        <v>2.7E-2</v>
      </c>
    </row>
    <row r="17" spans="1:23">
      <c r="A17" s="14">
        <v>718.98159349153343</v>
      </c>
      <c r="B17" s="7" t="s">
        <v>38</v>
      </c>
      <c r="C17" s="26">
        <v>4</v>
      </c>
      <c r="E17" s="26">
        <v>10</v>
      </c>
      <c r="G17" s="26">
        <v>6</v>
      </c>
      <c r="L17" s="30"/>
      <c r="M17" s="31"/>
      <c r="O17" s="32"/>
      <c r="Q17" s="30">
        <v>63.24</v>
      </c>
      <c r="S17" s="30">
        <v>64.97</v>
      </c>
      <c r="T17" s="30"/>
      <c r="U17" s="31">
        <v>1.7299999999999969</v>
      </c>
      <c r="W17" s="32">
        <v>2.7E-2</v>
      </c>
    </row>
    <row r="18" spans="1:23">
      <c r="A18" s="14">
        <v>766.53412479096016</v>
      </c>
      <c r="B18" s="7" t="s">
        <v>14</v>
      </c>
      <c r="C18" s="26">
        <v>4</v>
      </c>
      <c r="E18" s="26">
        <v>10</v>
      </c>
      <c r="G18" s="26">
        <v>6</v>
      </c>
      <c r="I18" s="30">
        <v>72.260000000000005</v>
      </c>
      <c r="K18" s="30">
        <v>74.23</v>
      </c>
      <c r="L18" s="30"/>
      <c r="M18" s="31">
        <v>1.9699999999999989</v>
      </c>
      <c r="O18" s="32">
        <v>2.7E-2</v>
      </c>
      <c r="Q18" s="30">
        <v>67.41</v>
      </c>
      <c r="S18" s="30">
        <v>69.25</v>
      </c>
      <c r="T18" s="30"/>
      <c r="U18" s="31">
        <v>1.8400000000000034</v>
      </c>
      <c r="W18" s="32">
        <v>2.7E-2</v>
      </c>
    </row>
    <row r="19" spans="1:23">
      <c r="A19" s="14">
        <v>800</v>
      </c>
      <c r="C19" s="26">
        <v>4</v>
      </c>
      <c r="E19" s="26">
        <v>10</v>
      </c>
      <c r="G19" s="26">
        <v>6</v>
      </c>
      <c r="I19" s="30">
        <v>75.739999999999995</v>
      </c>
      <c r="K19" s="30">
        <v>77.81</v>
      </c>
      <c r="L19" s="30"/>
      <c r="M19" s="31">
        <v>2.0700000000000074</v>
      </c>
      <c r="O19" s="32">
        <v>2.7E-2</v>
      </c>
      <c r="Q19" s="30">
        <v>70.34</v>
      </c>
      <c r="S19" s="30">
        <v>72.260000000000005</v>
      </c>
      <c r="T19" s="30"/>
      <c r="U19" s="31">
        <v>1.9200000000000017</v>
      </c>
      <c r="W19" s="32">
        <v>2.7E-2</v>
      </c>
    </row>
    <row r="20" spans="1:23">
      <c r="A20" s="14">
        <v>833.10766861015759</v>
      </c>
      <c r="B20" s="7" t="s">
        <v>39</v>
      </c>
      <c r="C20" s="26">
        <v>4</v>
      </c>
      <c r="E20" s="26">
        <v>10</v>
      </c>
      <c r="G20" s="26">
        <v>6</v>
      </c>
      <c r="I20" s="30">
        <v>79.19</v>
      </c>
      <c r="K20" s="30">
        <v>81.36</v>
      </c>
      <c r="L20" s="30"/>
      <c r="M20" s="31">
        <v>2.1700000000000017</v>
      </c>
      <c r="O20" s="32">
        <v>2.7E-2</v>
      </c>
      <c r="T20" s="30"/>
      <c r="U20" s="31"/>
      <c r="W20" s="32"/>
    </row>
    <row r="21" spans="1:23">
      <c r="A21" s="14">
        <v>900</v>
      </c>
      <c r="C21" s="26">
        <v>4</v>
      </c>
      <c r="E21" s="26">
        <v>10</v>
      </c>
      <c r="G21" s="26">
        <v>6</v>
      </c>
      <c r="I21" s="30">
        <v>86.16</v>
      </c>
      <c r="K21" s="30">
        <v>88.52</v>
      </c>
      <c r="L21" s="30"/>
      <c r="M21" s="31">
        <v>2.3599999999999994</v>
      </c>
      <c r="O21" s="32">
        <v>2.7E-2</v>
      </c>
      <c r="Q21" s="30">
        <v>79.099999999999994</v>
      </c>
      <c r="S21" s="30">
        <v>81.27</v>
      </c>
      <c r="T21" s="30"/>
      <c r="U21" s="31">
        <v>2.1700000000000017</v>
      </c>
      <c r="W21" s="32">
        <v>2.7E-2</v>
      </c>
    </row>
    <row r="22" spans="1:23">
      <c r="A22" s="14">
        <v>1000</v>
      </c>
      <c r="C22" s="26">
        <v>4</v>
      </c>
      <c r="E22" s="26">
        <v>10</v>
      </c>
      <c r="G22" s="26">
        <v>6</v>
      </c>
      <c r="I22" s="30">
        <v>96.57</v>
      </c>
      <c r="K22" s="30">
        <v>99.22</v>
      </c>
      <c r="L22" s="30"/>
      <c r="M22" s="31">
        <v>2.6500000000000057</v>
      </c>
      <c r="O22" s="32">
        <v>2.7E-2</v>
      </c>
      <c r="Q22" s="30">
        <v>87.86</v>
      </c>
      <c r="S22" s="30">
        <v>90.27</v>
      </c>
      <c r="T22" s="30"/>
      <c r="U22" s="31">
        <v>2.4099999999999966</v>
      </c>
      <c r="W22" s="32">
        <v>2.7E-2</v>
      </c>
    </row>
    <row r="23" spans="1:23">
      <c r="A23" s="14">
        <v>1100</v>
      </c>
      <c r="C23" s="26">
        <v>4</v>
      </c>
      <c r="E23" s="26">
        <v>10</v>
      </c>
      <c r="G23" s="26">
        <v>6</v>
      </c>
      <c r="I23" s="30">
        <v>109.53</v>
      </c>
      <c r="K23" s="30">
        <v>112.53</v>
      </c>
      <c r="L23" s="30"/>
      <c r="M23" s="31">
        <v>3</v>
      </c>
      <c r="O23" s="32">
        <v>2.7E-2</v>
      </c>
      <c r="Q23" s="30">
        <v>96.62</v>
      </c>
      <c r="S23" s="30">
        <v>99.27</v>
      </c>
      <c r="T23" s="30"/>
      <c r="U23" s="31">
        <v>2.6499999999999915</v>
      </c>
      <c r="W23" s="32">
        <v>2.7E-2</v>
      </c>
    </row>
    <row r="24" spans="1:23">
      <c r="A24" s="14">
        <v>1200</v>
      </c>
      <c r="C24" s="26">
        <v>4</v>
      </c>
      <c r="E24" s="26">
        <v>10</v>
      </c>
      <c r="G24" s="26">
        <v>6</v>
      </c>
      <c r="I24" s="30">
        <v>122.48</v>
      </c>
      <c r="K24" s="30">
        <v>125.84</v>
      </c>
      <c r="L24" s="30"/>
      <c r="M24" s="31">
        <v>3.3599999999999994</v>
      </c>
      <c r="O24" s="32">
        <v>2.7E-2</v>
      </c>
      <c r="Q24" s="30">
        <v>105.38</v>
      </c>
      <c r="S24" s="30">
        <v>108.27</v>
      </c>
      <c r="T24" s="30"/>
      <c r="U24" s="31">
        <v>2.8900000000000006</v>
      </c>
      <c r="W24" s="32">
        <v>2.7E-2</v>
      </c>
    </row>
    <row r="25" spans="1:23">
      <c r="A25" s="14">
        <v>1300</v>
      </c>
      <c r="C25" s="26">
        <v>4</v>
      </c>
      <c r="E25" s="26">
        <v>10</v>
      </c>
      <c r="G25" s="26">
        <v>6</v>
      </c>
      <c r="I25" s="30">
        <v>135.44</v>
      </c>
      <c r="K25" s="30">
        <v>139.15</v>
      </c>
      <c r="L25" s="30"/>
      <c r="M25" s="31">
        <v>3.710000000000008</v>
      </c>
      <c r="O25" s="32">
        <v>2.7E-2</v>
      </c>
      <c r="Q25" s="30">
        <v>114.14</v>
      </c>
      <c r="S25" s="30">
        <v>117.27</v>
      </c>
      <c r="T25" s="30"/>
      <c r="U25" s="31">
        <v>3.1299999999999955</v>
      </c>
      <c r="W25" s="32">
        <v>2.7E-2</v>
      </c>
    </row>
    <row r="26" spans="1:23">
      <c r="A26" s="14">
        <v>1400</v>
      </c>
      <c r="C26" s="26">
        <v>4</v>
      </c>
      <c r="E26" s="26">
        <v>10</v>
      </c>
      <c r="G26" s="26">
        <v>6</v>
      </c>
      <c r="I26" s="30">
        <v>148.38999999999999</v>
      </c>
      <c r="K26" s="30">
        <v>152.46</v>
      </c>
      <c r="L26" s="30"/>
      <c r="M26" s="31">
        <v>4.0700000000000216</v>
      </c>
      <c r="O26" s="32">
        <v>2.7E-2</v>
      </c>
      <c r="Q26" s="30">
        <v>122.9</v>
      </c>
      <c r="S26" s="30">
        <v>126.27</v>
      </c>
      <c r="T26" s="30"/>
      <c r="U26" s="31">
        <v>3.3699999999999903</v>
      </c>
      <c r="W26" s="32">
        <v>2.7E-2</v>
      </c>
    </row>
    <row r="27" spans="1:23">
      <c r="A27" s="14">
        <v>1500</v>
      </c>
      <c r="C27" s="26">
        <v>4</v>
      </c>
      <c r="E27" s="26">
        <v>10</v>
      </c>
      <c r="G27" s="26">
        <v>6</v>
      </c>
      <c r="I27" s="30">
        <v>161.35</v>
      </c>
      <c r="K27" s="30">
        <v>165.77</v>
      </c>
      <c r="L27" s="30"/>
      <c r="M27" s="31">
        <v>4.4200000000000159</v>
      </c>
      <c r="O27" s="32">
        <v>2.7E-2</v>
      </c>
      <c r="Q27" s="30">
        <v>131.66</v>
      </c>
      <c r="S27" s="30">
        <v>135.27000000000001</v>
      </c>
      <c r="T27" s="30"/>
      <c r="U27" s="31">
        <v>3.6100000000000136</v>
      </c>
      <c r="W27" s="32">
        <v>2.7E-2</v>
      </c>
    </row>
    <row r="28" spans="1:23">
      <c r="A28" s="14">
        <v>2000</v>
      </c>
      <c r="C28" s="26">
        <v>4</v>
      </c>
      <c r="E28" s="26">
        <v>10</v>
      </c>
      <c r="G28" s="26">
        <v>6</v>
      </c>
      <c r="I28" s="30">
        <v>226.12</v>
      </c>
      <c r="K28" s="30">
        <v>232.32</v>
      </c>
      <c r="L28" s="30"/>
      <c r="M28" s="31">
        <v>6.1999999999999886</v>
      </c>
      <c r="O28" s="32">
        <v>2.7E-2</v>
      </c>
      <c r="Q28" s="30">
        <v>175.46</v>
      </c>
      <c r="S28" s="30">
        <v>180.27</v>
      </c>
      <c r="T28" s="30"/>
      <c r="U28" s="31">
        <v>4.8100000000000023</v>
      </c>
      <c r="W28" s="32">
        <v>2.7E-2</v>
      </c>
    </row>
    <row r="29" spans="1:23">
      <c r="A29" s="14">
        <v>3000</v>
      </c>
      <c r="C29" s="26">
        <v>4</v>
      </c>
      <c r="E29" s="26">
        <v>10</v>
      </c>
      <c r="G29" s="26">
        <v>6</v>
      </c>
      <c r="I29" s="30">
        <v>355.67</v>
      </c>
      <c r="K29" s="30">
        <v>365.42</v>
      </c>
      <c r="L29" s="30"/>
      <c r="M29" s="31">
        <v>9.75</v>
      </c>
      <c r="O29" s="32">
        <v>2.7E-2</v>
      </c>
      <c r="Q29" s="30">
        <v>263.06</v>
      </c>
      <c r="S29" s="30">
        <v>270.27999999999997</v>
      </c>
      <c r="T29" s="30"/>
      <c r="U29" s="31">
        <v>7.2199999999999704</v>
      </c>
      <c r="W29" s="32">
        <v>2.7E-2</v>
      </c>
    </row>
    <row r="30" spans="1:23">
      <c r="A30" s="14">
        <v>4000</v>
      </c>
      <c r="C30" s="26">
        <v>4</v>
      </c>
      <c r="E30" s="26">
        <v>10</v>
      </c>
      <c r="G30" s="26">
        <v>6</v>
      </c>
      <c r="I30" s="30">
        <v>485.21</v>
      </c>
      <c r="K30" s="30">
        <v>498.52</v>
      </c>
      <c r="L30" s="30"/>
      <c r="M30" s="31">
        <v>13.310000000000002</v>
      </c>
      <c r="O30" s="32">
        <v>2.7E-2</v>
      </c>
      <c r="Q30" s="30">
        <v>350.67</v>
      </c>
      <c r="S30" s="30">
        <v>360.28</v>
      </c>
      <c r="T30" s="30"/>
      <c r="U30" s="31">
        <v>9.6099999999999568</v>
      </c>
      <c r="W30" s="32">
        <v>2.7E-2</v>
      </c>
    </row>
    <row r="31" spans="1:23">
      <c r="A31" s="14">
        <v>5000</v>
      </c>
      <c r="C31" s="26">
        <v>4</v>
      </c>
      <c r="E31" s="26">
        <v>10</v>
      </c>
      <c r="G31" s="26">
        <v>6</v>
      </c>
      <c r="I31" s="30">
        <v>614.76</v>
      </c>
      <c r="K31" s="30">
        <v>631.63</v>
      </c>
      <c r="L31" s="30"/>
      <c r="M31" s="31">
        <v>16.870000000000005</v>
      </c>
      <c r="O31" s="32">
        <v>2.7E-2</v>
      </c>
      <c r="Q31" s="30">
        <v>438.27</v>
      </c>
      <c r="S31" s="30">
        <v>450.29</v>
      </c>
      <c r="T31" s="30"/>
      <c r="U31" s="31">
        <v>12.020000000000039</v>
      </c>
      <c r="W31" s="32">
        <v>2.7E-2</v>
      </c>
    </row>
    <row r="34" spans="1:1" ht="15.75">
      <c r="A34" s="36" t="s">
        <v>15</v>
      </c>
    </row>
    <row r="35" spans="1:1">
      <c r="A35" s="14" t="s">
        <v>40</v>
      </c>
    </row>
  </sheetData>
  <printOptions horizontalCentered="1"/>
  <pageMargins left="0.75" right="0.75" top="1" bottom="0.5" header="0.5" footer="0.2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48"/>
  <sheetViews>
    <sheetView view="pageLayout" topLeftCell="A14" zoomScaleNormal="100" workbookViewId="0">
      <selection activeCell="T6" sqref="T6"/>
    </sheetView>
  </sheetViews>
  <sheetFormatPr defaultColWidth="8" defaultRowHeight="12.75"/>
  <cols>
    <col min="1" max="1" width="8" style="14" customWidth="1"/>
    <col min="2" max="2" width="1.125" style="14" customWidth="1"/>
    <col min="3" max="3" width="6.75" style="14" bestFit="1" customWidth="1"/>
    <col min="4" max="4" width="0.875" style="7" customWidth="1"/>
    <col min="5" max="5" width="8.875" style="30" bestFit="1" customWidth="1"/>
    <col min="6" max="6" width="1" style="7" customWidth="1"/>
    <col min="7" max="7" width="9" style="30" bestFit="1" customWidth="1"/>
    <col min="8" max="8" width="1.25" style="7" customWidth="1"/>
    <col min="9" max="9" width="7.625" style="7" bestFit="1" customWidth="1"/>
    <col min="10" max="10" width="0.875" style="7" customWidth="1"/>
    <col min="11" max="11" width="5.625" style="7" bestFit="1" customWidth="1"/>
    <col min="12" max="12" width="1.75" style="7" customWidth="1"/>
    <col min="13" max="13" width="8.875" style="30" bestFit="1" customWidth="1"/>
    <col min="14" max="14" width="0.875" style="7" customWidth="1"/>
    <col min="15" max="15" width="9" style="30" bestFit="1" customWidth="1"/>
    <col min="16" max="16" width="0.875" style="7" customWidth="1"/>
    <col min="17" max="17" width="8" style="7" bestFit="1" customWidth="1"/>
    <col min="18" max="18" width="0.75" style="7" customWidth="1"/>
    <col min="19" max="19" width="5.625" style="7" bestFit="1" customWidth="1"/>
    <col min="20" max="16384" width="8" style="7"/>
  </cols>
  <sheetData>
    <row r="1" spans="1:19" ht="16.5">
      <c r="A1" s="1" t="s">
        <v>0</v>
      </c>
      <c r="B1" s="1"/>
      <c r="C1" s="1"/>
      <c r="D1" s="2"/>
      <c r="E1" s="3"/>
      <c r="F1" s="2"/>
      <c r="G1" s="3"/>
      <c r="H1" s="2"/>
      <c r="I1" s="2"/>
      <c r="J1" s="2"/>
      <c r="K1" s="2"/>
      <c r="L1" s="2"/>
      <c r="M1" s="3"/>
      <c r="N1" s="2"/>
      <c r="O1" s="3"/>
      <c r="P1" s="2"/>
      <c r="Q1" s="2"/>
      <c r="R1" s="2"/>
      <c r="S1" s="2"/>
    </row>
    <row r="2" spans="1:19" ht="16.5">
      <c r="A2" s="1" t="s">
        <v>1</v>
      </c>
      <c r="B2" s="1"/>
      <c r="C2" s="1"/>
      <c r="D2" s="2"/>
      <c r="E2" s="3"/>
      <c r="F2" s="2"/>
      <c r="G2" s="3"/>
      <c r="H2" s="2"/>
      <c r="I2" s="2"/>
      <c r="J2" s="2"/>
      <c r="K2" s="2"/>
      <c r="L2" s="2"/>
      <c r="M2" s="3"/>
      <c r="N2" s="2"/>
      <c r="O2" s="3"/>
      <c r="P2" s="2"/>
      <c r="Q2" s="2"/>
      <c r="R2" s="2"/>
      <c r="S2" s="2"/>
    </row>
    <row r="3" spans="1:19" ht="16.5">
      <c r="A3" s="1" t="s">
        <v>18</v>
      </c>
      <c r="B3" s="1"/>
      <c r="C3" s="1"/>
      <c r="D3" s="2"/>
      <c r="E3" s="3"/>
      <c r="F3" s="2"/>
      <c r="G3" s="3"/>
      <c r="H3" s="2"/>
      <c r="I3" s="2"/>
      <c r="J3" s="2"/>
      <c r="K3" s="2"/>
      <c r="L3" s="2"/>
      <c r="M3" s="3"/>
      <c r="N3" s="2"/>
      <c r="O3" s="3"/>
      <c r="P3" s="2"/>
      <c r="Q3" s="2"/>
      <c r="R3" s="2"/>
      <c r="S3" s="2"/>
    </row>
    <row r="4" spans="1:19" ht="16.5">
      <c r="A4" s="1" t="s">
        <v>19</v>
      </c>
      <c r="B4" s="1"/>
      <c r="C4" s="1"/>
      <c r="D4" s="2"/>
      <c r="E4" s="3"/>
      <c r="F4" s="2"/>
      <c r="G4" s="3"/>
      <c r="H4" s="2"/>
      <c r="I4" s="2"/>
      <c r="J4" s="2"/>
      <c r="K4" s="2"/>
      <c r="L4" s="2"/>
      <c r="M4" s="3"/>
      <c r="N4" s="2"/>
      <c r="O4" s="3"/>
      <c r="P4" s="2"/>
      <c r="Q4" s="2"/>
      <c r="R4" s="2"/>
      <c r="S4" s="2"/>
    </row>
    <row r="5" spans="1:19" ht="17.25">
      <c r="A5" s="8"/>
      <c r="B5" s="5"/>
      <c r="C5" s="6"/>
      <c r="D5" s="6"/>
      <c r="E5" s="11"/>
      <c r="F5" s="10"/>
      <c r="G5" s="11"/>
      <c r="H5" s="10"/>
      <c r="I5" s="10"/>
      <c r="J5" s="10"/>
      <c r="K5" s="10"/>
      <c r="L5" s="6"/>
      <c r="M5" s="11"/>
      <c r="N5" s="10"/>
      <c r="O5" s="11"/>
      <c r="P5" s="10"/>
      <c r="Q5" s="10"/>
      <c r="R5" s="10"/>
      <c r="S5" s="10"/>
    </row>
    <row r="6" spans="1:19">
      <c r="E6" s="39"/>
      <c r="F6" s="5"/>
      <c r="G6" s="39"/>
      <c r="H6" s="6"/>
      <c r="I6" s="10"/>
      <c r="J6" s="10"/>
      <c r="K6" s="10"/>
      <c r="L6" s="6"/>
      <c r="M6" s="39"/>
      <c r="N6" s="5"/>
      <c r="O6" s="39"/>
      <c r="P6" s="6"/>
      <c r="Q6" s="10"/>
      <c r="R6" s="10"/>
      <c r="S6" s="10"/>
    </row>
    <row r="7" spans="1:19">
      <c r="E7" s="15" t="s">
        <v>6</v>
      </c>
      <c r="F7" s="24"/>
      <c r="G7" s="17"/>
      <c r="H7" s="16"/>
      <c r="I7" s="25"/>
      <c r="J7" s="16"/>
      <c r="K7" s="16"/>
      <c r="M7" s="15" t="s">
        <v>7</v>
      </c>
      <c r="N7" s="24"/>
      <c r="O7" s="17"/>
      <c r="P7" s="16"/>
      <c r="Q7" s="25"/>
      <c r="R7" s="16"/>
      <c r="S7" s="16"/>
    </row>
    <row r="8" spans="1:19" ht="15.75">
      <c r="A8" s="40" t="s">
        <v>20</v>
      </c>
      <c r="E8" s="17" t="s">
        <v>21</v>
      </c>
      <c r="F8" s="16"/>
      <c r="G8" s="17"/>
      <c r="I8" s="17" t="s">
        <v>11</v>
      </c>
      <c r="J8" s="16"/>
      <c r="K8" s="17"/>
      <c r="M8" s="17" t="s">
        <v>21</v>
      </c>
      <c r="N8" s="16"/>
      <c r="O8" s="17"/>
      <c r="Q8" s="17" t="s">
        <v>11</v>
      </c>
      <c r="R8" s="16"/>
      <c r="S8" s="17"/>
    </row>
    <row r="9" spans="1:19">
      <c r="A9" s="38" t="s">
        <v>22</v>
      </c>
      <c r="B9" s="41"/>
      <c r="C9" s="42" t="s">
        <v>8</v>
      </c>
      <c r="E9" s="21" t="s">
        <v>9</v>
      </c>
      <c r="G9" s="37" t="s">
        <v>10</v>
      </c>
      <c r="I9" s="29" t="s">
        <v>16</v>
      </c>
      <c r="K9" s="38" t="s">
        <v>17</v>
      </c>
      <c r="M9" s="21" t="s">
        <v>9</v>
      </c>
      <c r="O9" s="37" t="s">
        <v>10</v>
      </c>
      <c r="Q9" s="29" t="s">
        <v>16</v>
      </c>
      <c r="S9" s="38" t="s">
        <v>17</v>
      </c>
    </row>
    <row r="10" spans="1:19" ht="18" customHeight="1">
      <c r="A10" s="43" t="s">
        <v>23</v>
      </c>
      <c r="C10" s="14">
        <v>200</v>
      </c>
      <c r="E10" s="30">
        <v>31.23</v>
      </c>
      <c r="G10" s="30">
        <v>34.049999999999997</v>
      </c>
      <c r="I10" s="26">
        <v>2.8199999999999967</v>
      </c>
      <c r="K10" s="32">
        <v>9.029779058597498E-2</v>
      </c>
      <c r="M10" s="30">
        <v>29.5</v>
      </c>
      <c r="O10" s="30">
        <v>32.17</v>
      </c>
      <c r="Q10" s="26">
        <v>2.6700000000000017</v>
      </c>
      <c r="S10" s="32">
        <v>9.0508474576271203E-2</v>
      </c>
    </row>
    <row r="11" spans="1:19">
      <c r="C11" s="14">
        <v>500</v>
      </c>
      <c r="E11" s="30">
        <v>63.9</v>
      </c>
      <c r="G11" s="30">
        <v>69.45</v>
      </c>
      <c r="I11" s="26">
        <v>5.5500000000000043</v>
      </c>
      <c r="K11" s="32">
        <v>8.6854460093896746E-2</v>
      </c>
      <c r="M11" s="30">
        <v>59.57</v>
      </c>
      <c r="O11" s="30">
        <v>64.760000000000005</v>
      </c>
      <c r="Q11" s="26">
        <v>5.1900000000000048</v>
      </c>
      <c r="S11" s="32">
        <v>8.7124391472217733E-2</v>
      </c>
    </row>
    <row r="12" spans="1:19">
      <c r="C12" s="14">
        <v>1000</v>
      </c>
      <c r="E12" s="30">
        <v>118.35</v>
      </c>
      <c r="G12" s="30">
        <v>128.46</v>
      </c>
      <c r="I12" s="26">
        <v>10.110000000000014</v>
      </c>
      <c r="K12" s="32">
        <v>8.5424588086185249E-2</v>
      </c>
      <c r="M12" s="30">
        <v>109.69</v>
      </c>
      <c r="O12" s="30">
        <v>119.07</v>
      </c>
      <c r="Q12" s="26">
        <v>9.3799999999999955</v>
      </c>
      <c r="S12" s="32">
        <v>8.5513720485003164E-2</v>
      </c>
    </row>
    <row r="13" spans="1:19">
      <c r="C13" s="14">
        <v>2000</v>
      </c>
      <c r="E13" s="30">
        <v>203.33</v>
      </c>
      <c r="G13" s="30">
        <v>220.54</v>
      </c>
      <c r="I13" s="26">
        <v>17.20999999999998</v>
      </c>
      <c r="K13" s="32">
        <v>8.4640731815275538E-2</v>
      </c>
      <c r="M13" s="30">
        <v>187.89</v>
      </c>
      <c r="O13" s="30">
        <v>203.82</v>
      </c>
      <c r="Q13" s="26">
        <v>15.930000000000007</v>
      </c>
      <c r="S13" s="32">
        <v>8.4783650007983491E-2</v>
      </c>
    </row>
    <row r="14" spans="1:19">
      <c r="I14" s="26"/>
      <c r="K14" s="45"/>
      <c r="Q14" s="26" t="s">
        <v>37</v>
      </c>
      <c r="S14" s="45"/>
    </row>
    <row r="15" spans="1:19">
      <c r="A15" s="14">
        <v>20</v>
      </c>
      <c r="C15" s="14">
        <v>5000</v>
      </c>
      <c r="E15" s="30">
        <v>426.78</v>
      </c>
      <c r="G15" s="30">
        <v>462.57</v>
      </c>
      <c r="I15" s="26">
        <v>35.79000000000002</v>
      </c>
      <c r="K15" s="32">
        <v>8.3860537044847527E-2</v>
      </c>
      <c r="M15" s="30">
        <v>396.91</v>
      </c>
      <c r="O15" s="30">
        <v>430.31</v>
      </c>
      <c r="Q15" s="26">
        <v>33.399999999999977</v>
      </c>
      <c r="S15" s="32">
        <v>8.4150059207376948E-2</v>
      </c>
    </row>
    <row r="16" spans="1:19">
      <c r="A16" s="46"/>
      <c r="B16" s="44"/>
      <c r="C16" s="14">
        <v>7500</v>
      </c>
      <c r="E16" s="30">
        <v>579.41999999999996</v>
      </c>
      <c r="G16" s="30">
        <v>627.96</v>
      </c>
      <c r="I16" s="26">
        <v>48.540000000000077</v>
      </c>
      <c r="K16" s="32">
        <v>8.3773428601014999E-2</v>
      </c>
      <c r="M16" s="30">
        <v>537.30999999999995</v>
      </c>
      <c r="O16" s="30">
        <v>582.54</v>
      </c>
      <c r="Q16" s="26">
        <v>45.230000000000018</v>
      </c>
      <c r="S16" s="32">
        <v>8.4178593363235521E-2</v>
      </c>
    </row>
    <row r="17" spans="1:19">
      <c r="A17" s="46"/>
      <c r="B17" s="44"/>
      <c r="C17" s="14">
        <v>10000</v>
      </c>
      <c r="E17" s="30">
        <v>732.06</v>
      </c>
      <c r="G17" s="30">
        <v>793.36</v>
      </c>
      <c r="I17" s="26">
        <v>61.300000000000068</v>
      </c>
      <c r="K17" s="32">
        <v>8.3736305767286856E-2</v>
      </c>
      <c r="M17" s="30">
        <v>677.72</v>
      </c>
      <c r="O17" s="30">
        <v>734.78</v>
      </c>
      <c r="Q17" s="26">
        <v>57.059999999999945</v>
      </c>
      <c r="S17" s="32">
        <v>8.4194062444667317E-2</v>
      </c>
    </row>
    <row r="18" spans="1:19">
      <c r="A18" s="44"/>
      <c r="B18" s="44"/>
      <c r="C18" s="44"/>
      <c r="I18" s="26"/>
      <c r="K18" s="32"/>
      <c r="Q18" s="26"/>
      <c r="S18" s="33"/>
    </row>
    <row r="19" spans="1:19">
      <c r="A19" s="14">
        <v>25</v>
      </c>
      <c r="C19" s="14">
        <v>7500</v>
      </c>
      <c r="D19" s="47"/>
      <c r="E19" s="30">
        <v>619.70000000000005</v>
      </c>
      <c r="G19" s="30">
        <v>671.51</v>
      </c>
      <c r="I19" s="26">
        <v>51.809999999999945</v>
      </c>
      <c r="K19" s="32">
        <v>8.3604970146845092E-2</v>
      </c>
      <c r="L19" s="47">
        <v>0.41095890410958902</v>
      </c>
      <c r="M19" s="30">
        <v>577.85</v>
      </c>
      <c r="O19" s="30">
        <v>626.35</v>
      </c>
      <c r="Q19" s="26">
        <v>48.5</v>
      </c>
      <c r="S19" s="32">
        <v>8.3931816215280675E-2</v>
      </c>
    </row>
    <row r="20" spans="1:19">
      <c r="A20" s="46"/>
      <c r="C20" s="14">
        <v>10000</v>
      </c>
      <c r="D20" s="47"/>
      <c r="E20" s="30">
        <v>772.34</v>
      </c>
      <c r="G20" s="30">
        <v>836.91</v>
      </c>
      <c r="I20" s="26">
        <v>64.569999999999936</v>
      </c>
      <c r="K20" s="32">
        <v>8.3603076365331264E-2</v>
      </c>
      <c r="L20" s="47">
        <v>0.54794520547945202</v>
      </c>
      <c r="M20" s="30">
        <v>718.25</v>
      </c>
      <c r="O20" s="30">
        <v>778.58</v>
      </c>
      <c r="Q20" s="26">
        <v>60.330000000000041</v>
      </c>
      <c r="S20" s="32">
        <v>8.3995823181343576E-2</v>
      </c>
    </row>
    <row r="21" spans="1:19">
      <c r="A21" s="46"/>
      <c r="C21" s="14">
        <v>12500</v>
      </c>
      <c r="D21" s="47"/>
      <c r="E21" s="30">
        <v>924.98</v>
      </c>
      <c r="G21" s="30">
        <v>1002.31</v>
      </c>
      <c r="I21" s="26">
        <v>77.329999999999927</v>
      </c>
      <c r="K21" s="32">
        <v>8.3601807606650924E-2</v>
      </c>
      <c r="L21" s="47">
        <v>0.68493150684931503</v>
      </c>
      <c r="M21" s="30">
        <v>858.66</v>
      </c>
      <c r="O21" s="30">
        <v>930.82</v>
      </c>
      <c r="Q21" s="26">
        <v>72.160000000000082</v>
      </c>
      <c r="S21" s="32">
        <v>8.403791954906481E-2</v>
      </c>
    </row>
    <row r="22" spans="1:19">
      <c r="D22" s="47"/>
      <c r="I22" s="26"/>
      <c r="K22" s="32"/>
      <c r="L22" s="47"/>
      <c r="Q22" s="26"/>
      <c r="S22" s="32"/>
    </row>
    <row r="23" spans="1:19">
      <c r="A23" s="14">
        <v>30</v>
      </c>
      <c r="C23" s="14">
        <v>10000</v>
      </c>
      <c r="D23" s="47"/>
      <c r="E23" s="30">
        <v>812.62</v>
      </c>
      <c r="G23" s="30">
        <v>880.46</v>
      </c>
      <c r="I23" s="26">
        <v>67.840000000000032</v>
      </c>
      <c r="K23" s="32">
        <v>8.3483054810366442E-2</v>
      </c>
      <c r="L23" s="47">
        <v>0.45662100456621002</v>
      </c>
      <c r="M23" s="30">
        <v>758.78</v>
      </c>
      <c r="O23" s="30">
        <v>822.39</v>
      </c>
      <c r="Q23" s="26">
        <v>63.610000000000014</v>
      </c>
      <c r="S23" s="32">
        <v>8.383194074698852E-2</v>
      </c>
    </row>
    <row r="24" spans="1:19">
      <c r="A24" s="46"/>
      <c r="B24" s="44"/>
      <c r="C24" s="14">
        <v>12500</v>
      </c>
      <c r="D24" s="47"/>
      <c r="E24" s="30">
        <v>965.26</v>
      </c>
      <c r="G24" s="30">
        <v>1045.8599999999999</v>
      </c>
      <c r="I24" s="26">
        <v>80.599999999999909</v>
      </c>
      <c r="K24" s="32">
        <v>8.3500818432339363E-2</v>
      </c>
      <c r="L24" s="47">
        <v>0.57077625570776258</v>
      </c>
      <c r="M24" s="30">
        <v>899.19</v>
      </c>
      <c r="O24" s="30">
        <v>974.62</v>
      </c>
      <c r="Q24" s="26">
        <v>75.42999999999995</v>
      </c>
      <c r="S24" s="32">
        <v>8.3886609059264483E-2</v>
      </c>
    </row>
    <row r="25" spans="1:19">
      <c r="A25" s="46"/>
      <c r="B25" s="44"/>
      <c r="C25" s="14">
        <v>15000</v>
      </c>
      <c r="D25" s="47"/>
      <c r="E25" s="30">
        <v>1117.9000000000001</v>
      </c>
      <c r="G25" s="30">
        <v>1211.26</v>
      </c>
      <c r="I25" s="26">
        <v>93.3599999999999</v>
      </c>
      <c r="K25" s="32">
        <v>8.3513731102960787E-2</v>
      </c>
      <c r="L25" s="47">
        <v>0.68493150684931503</v>
      </c>
      <c r="M25" s="30">
        <v>1039.5899999999999</v>
      </c>
      <c r="O25" s="30">
        <v>1126.8599999999999</v>
      </c>
      <c r="Q25" s="26">
        <v>87.269999999999982</v>
      </c>
      <c r="S25" s="32">
        <v>8.3946555853749993E-2</v>
      </c>
    </row>
    <row r="26" spans="1:19">
      <c r="A26" s="44"/>
      <c r="B26" s="44"/>
      <c r="C26" s="44"/>
      <c r="D26" s="47"/>
      <c r="I26" s="26"/>
      <c r="K26" s="45"/>
      <c r="L26" s="47"/>
      <c r="Q26" s="26"/>
      <c r="S26" s="45"/>
    </row>
    <row r="27" spans="1:19" ht="15.75">
      <c r="A27" s="36" t="s">
        <v>15</v>
      </c>
      <c r="D27" s="47"/>
      <c r="I27" s="26"/>
      <c r="K27" s="45"/>
      <c r="L27" s="47"/>
      <c r="Q27" s="26"/>
      <c r="S27" s="45"/>
    </row>
    <row r="28" spans="1:19" ht="15.75">
      <c r="A28" s="36"/>
      <c r="I28" s="26"/>
      <c r="K28" s="45"/>
      <c r="Q28" s="26"/>
      <c r="S28" s="45"/>
    </row>
    <row r="29" spans="1:19">
      <c r="I29" s="26"/>
      <c r="K29" s="45"/>
      <c r="Q29" s="26"/>
      <c r="S29" s="45"/>
    </row>
    <row r="30" spans="1:19">
      <c r="I30" s="26"/>
      <c r="K30" s="45"/>
      <c r="Q30" s="26"/>
      <c r="S30" s="45"/>
    </row>
    <row r="31" spans="1:19">
      <c r="I31" s="26"/>
      <c r="K31" s="32"/>
      <c r="M31" s="32"/>
      <c r="O31" s="32"/>
      <c r="Q31" s="34"/>
      <c r="S31" s="45"/>
    </row>
    <row r="32" spans="1:19">
      <c r="K32" s="32"/>
      <c r="M32" s="32"/>
      <c r="O32" s="32"/>
      <c r="Q32" s="34"/>
    </row>
    <row r="33" spans="11:17">
      <c r="K33" s="32"/>
      <c r="M33" s="32"/>
      <c r="O33" s="32"/>
      <c r="Q33" s="34"/>
    </row>
    <row r="34" spans="11:17">
      <c r="K34" s="32"/>
      <c r="M34" s="32"/>
      <c r="O34" s="32"/>
      <c r="Q34" s="34"/>
    </row>
    <row r="35" spans="11:17">
      <c r="K35" s="32"/>
      <c r="M35" s="32"/>
      <c r="O35" s="32"/>
      <c r="Q35" s="34"/>
    </row>
    <row r="36" spans="11:17">
      <c r="K36" s="32"/>
      <c r="M36" s="32"/>
      <c r="O36" s="32"/>
      <c r="Q36" s="34"/>
    </row>
    <row r="37" spans="11:17">
      <c r="K37" s="45"/>
      <c r="M37" s="32"/>
      <c r="O37" s="45"/>
      <c r="Q37" s="34"/>
    </row>
    <row r="38" spans="11:17">
      <c r="K38" s="32"/>
      <c r="M38" s="32"/>
      <c r="O38" s="32"/>
      <c r="Q38" s="34"/>
    </row>
    <row r="39" spans="11:17">
      <c r="K39" s="32"/>
      <c r="M39" s="32"/>
      <c r="O39" s="32"/>
      <c r="Q39" s="34"/>
    </row>
    <row r="40" spans="11:17">
      <c r="K40" s="32"/>
      <c r="M40" s="32"/>
      <c r="O40" s="32"/>
      <c r="Q40" s="34"/>
    </row>
    <row r="41" spans="11:17">
      <c r="K41" s="32"/>
      <c r="M41" s="32"/>
      <c r="O41" s="32"/>
      <c r="Q41" s="34"/>
    </row>
    <row r="42" spans="11:17">
      <c r="K42" s="32"/>
      <c r="M42" s="32"/>
      <c r="O42" s="32"/>
      <c r="Q42" s="34"/>
    </row>
    <row r="43" spans="11:17">
      <c r="K43" s="32"/>
      <c r="M43" s="32"/>
      <c r="O43" s="32"/>
      <c r="Q43" s="34"/>
    </row>
    <row r="44" spans="11:17">
      <c r="K44" s="32"/>
      <c r="M44" s="32"/>
      <c r="O44" s="32"/>
      <c r="Q44" s="34"/>
    </row>
    <row r="45" spans="11:17">
      <c r="K45" s="32"/>
      <c r="M45" s="32"/>
      <c r="O45" s="32"/>
      <c r="Q45" s="34"/>
    </row>
    <row r="46" spans="11:17">
      <c r="K46" s="32"/>
      <c r="M46" s="32"/>
      <c r="O46" s="32"/>
      <c r="Q46" s="34"/>
    </row>
    <row r="47" spans="11:17">
      <c r="K47" s="32"/>
      <c r="M47" s="32"/>
      <c r="O47" s="32"/>
      <c r="Q47" s="34"/>
    </row>
    <row r="48" spans="11:17">
      <c r="K48" s="32"/>
      <c r="M48" s="32"/>
      <c r="O48" s="32"/>
      <c r="Q48" s="34"/>
    </row>
  </sheetData>
  <printOptions horizontalCentered="1"/>
  <pageMargins left="0.75" right="0.75" top="1" bottom="0.5" header="0.5" footer="0.2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31"/>
  <sheetViews>
    <sheetView view="pageBreakPreview" topLeftCell="A3" zoomScale="60" zoomScaleNormal="100" workbookViewId="0">
      <selection activeCell="A10" sqref="A10"/>
    </sheetView>
  </sheetViews>
  <sheetFormatPr defaultColWidth="8" defaultRowHeight="12.75"/>
  <cols>
    <col min="1" max="1" width="8" style="14" customWidth="1"/>
    <col min="2" max="2" width="2.125" style="14" customWidth="1"/>
    <col min="3" max="3" width="9.625" style="14" bestFit="1" customWidth="1"/>
    <col min="4" max="4" width="1.875" style="7" customWidth="1"/>
    <col min="5" max="5" width="9.25" style="30" bestFit="1" customWidth="1"/>
    <col min="6" max="6" width="1" style="7" customWidth="1"/>
    <col min="7" max="7" width="9.25" style="30" bestFit="1" customWidth="1"/>
    <col min="8" max="8" width="0.875" style="7" customWidth="1"/>
    <col min="9" max="9" width="8.125" style="7" bestFit="1" customWidth="1"/>
    <col min="10" max="10" width="1.125" style="7" customWidth="1"/>
    <col min="11" max="11" width="5.5" style="7" bestFit="1" customWidth="1"/>
    <col min="12" max="12" width="1.5" style="7" customWidth="1"/>
    <col min="13" max="13" width="8.375" style="30" bestFit="1" customWidth="1"/>
    <col min="14" max="14" width="0.625" style="7" customWidth="1"/>
    <col min="15" max="15" width="9" style="30" bestFit="1" customWidth="1"/>
    <col min="16" max="16" width="0.75" style="7" customWidth="1"/>
    <col min="17" max="17" width="8" style="7" bestFit="1" customWidth="1"/>
    <col min="18" max="18" width="0.625" style="7" customWidth="1"/>
    <col min="19" max="19" width="5.5" style="7" bestFit="1" customWidth="1"/>
    <col min="20" max="16384" width="8" style="7"/>
  </cols>
  <sheetData>
    <row r="1" spans="1:19" ht="16.5">
      <c r="A1" s="1" t="s">
        <v>0</v>
      </c>
      <c r="B1" s="1"/>
      <c r="C1" s="1"/>
      <c r="D1" s="2"/>
      <c r="E1" s="3"/>
      <c r="F1" s="2"/>
      <c r="G1" s="3"/>
      <c r="H1" s="2"/>
      <c r="I1" s="2"/>
      <c r="J1" s="2"/>
      <c r="K1" s="2"/>
      <c r="L1" s="2"/>
      <c r="M1" s="3"/>
      <c r="N1" s="2"/>
      <c r="O1" s="3"/>
      <c r="P1" s="2"/>
      <c r="Q1" s="2"/>
      <c r="R1" s="2"/>
      <c r="S1" s="2"/>
    </row>
    <row r="2" spans="1:19" ht="16.5">
      <c r="A2" s="1" t="s">
        <v>1</v>
      </c>
      <c r="B2" s="1"/>
      <c r="C2" s="1"/>
      <c r="D2" s="2"/>
      <c r="E2" s="3"/>
      <c r="F2" s="2"/>
      <c r="G2" s="3"/>
      <c r="H2" s="2"/>
      <c r="I2" s="2"/>
      <c r="J2" s="2"/>
      <c r="K2" s="2"/>
      <c r="L2" s="2"/>
      <c r="M2" s="3"/>
      <c r="N2" s="2"/>
      <c r="O2" s="3"/>
      <c r="P2" s="2"/>
      <c r="Q2" s="2"/>
      <c r="R2" s="2"/>
      <c r="S2" s="2"/>
    </row>
    <row r="3" spans="1:19" ht="16.5">
      <c r="A3" s="1" t="s">
        <v>24</v>
      </c>
      <c r="B3" s="1"/>
      <c r="C3" s="1"/>
      <c r="D3" s="2"/>
      <c r="E3" s="3"/>
      <c r="F3" s="2"/>
      <c r="G3" s="3"/>
      <c r="H3" s="2"/>
      <c r="I3" s="2"/>
      <c r="J3" s="2"/>
      <c r="K3" s="2"/>
      <c r="L3" s="2"/>
      <c r="M3" s="3"/>
      <c r="N3" s="2"/>
      <c r="O3" s="3"/>
      <c r="P3" s="2"/>
      <c r="Q3" s="2"/>
      <c r="R3" s="2"/>
      <c r="S3" s="2"/>
    </row>
    <row r="4" spans="1:19" ht="16.5">
      <c r="A4" s="1" t="s">
        <v>19</v>
      </c>
      <c r="B4" s="1"/>
      <c r="C4" s="1"/>
      <c r="D4" s="2"/>
      <c r="E4" s="3"/>
      <c r="F4" s="2"/>
      <c r="G4" s="3"/>
      <c r="H4" s="2"/>
      <c r="I4" s="2"/>
      <c r="J4" s="2"/>
      <c r="K4" s="2"/>
      <c r="L4" s="2"/>
      <c r="M4" s="3"/>
      <c r="N4" s="2"/>
      <c r="O4" s="3"/>
      <c r="P4" s="2"/>
      <c r="Q4" s="2"/>
      <c r="R4" s="2"/>
      <c r="S4" s="2"/>
    </row>
    <row r="5" spans="1:19" ht="17.25">
      <c r="A5" s="8"/>
      <c r="B5" s="5"/>
      <c r="C5" s="5"/>
      <c r="D5" s="5"/>
      <c r="E5" s="11"/>
      <c r="F5" s="10"/>
      <c r="G5" s="11"/>
      <c r="H5" s="10"/>
      <c r="I5" s="10"/>
      <c r="J5" s="10"/>
      <c r="K5" s="10"/>
      <c r="L5" s="5"/>
      <c r="M5" s="11"/>
      <c r="N5" s="10"/>
      <c r="O5" s="11"/>
      <c r="P5" s="10"/>
      <c r="Q5" s="10"/>
      <c r="R5" s="10"/>
      <c r="S5" s="10"/>
    </row>
    <row r="6" spans="1:19">
      <c r="E6" s="39"/>
      <c r="F6" s="6"/>
      <c r="G6" s="39"/>
      <c r="H6" s="6"/>
      <c r="I6" s="52"/>
      <c r="J6" s="6"/>
      <c r="K6" s="52"/>
      <c r="L6" s="6"/>
      <c r="M6" s="39"/>
      <c r="N6" s="6"/>
      <c r="O6" s="39"/>
      <c r="P6" s="6"/>
      <c r="Q6" s="52"/>
      <c r="R6" s="6"/>
      <c r="S6" s="52"/>
    </row>
    <row r="7" spans="1:19">
      <c r="E7" s="15" t="s">
        <v>6</v>
      </c>
      <c r="F7" s="24"/>
      <c r="G7" s="17"/>
      <c r="H7" s="16"/>
      <c r="I7" s="25"/>
      <c r="J7" s="16"/>
      <c r="K7" s="16"/>
      <c r="M7" s="15" t="s">
        <v>7</v>
      </c>
      <c r="N7" s="24"/>
      <c r="O7" s="17"/>
      <c r="P7" s="16"/>
      <c r="Q7" s="25"/>
      <c r="R7" s="16"/>
      <c r="S7" s="16"/>
    </row>
    <row r="8" spans="1:19" ht="15.75">
      <c r="A8" s="40" t="s">
        <v>20</v>
      </c>
      <c r="E8" s="17" t="s">
        <v>21</v>
      </c>
      <c r="F8" s="16"/>
      <c r="G8" s="17"/>
      <c r="I8" s="17" t="s">
        <v>11</v>
      </c>
      <c r="J8" s="16"/>
      <c r="K8" s="17"/>
      <c r="M8" s="17" t="s">
        <v>21</v>
      </c>
      <c r="N8" s="16"/>
      <c r="O8" s="17"/>
      <c r="Q8" s="17" t="s">
        <v>11</v>
      </c>
      <c r="R8" s="16"/>
      <c r="S8" s="17"/>
    </row>
    <row r="9" spans="1:19">
      <c r="A9" s="38" t="s">
        <v>22</v>
      </c>
      <c r="B9" s="41"/>
      <c r="C9" s="42" t="s">
        <v>8</v>
      </c>
      <c r="E9" s="21" t="s">
        <v>9</v>
      </c>
      <c r="G9" s="37" t="s">
        <v>10</v>
      </c>
      <c r="I9" s="29" t="s">
        <v>16</v>
      </c>
      <c r="K9" s="38" t="s">
        <v>17</v>
      </c>
      <c r="M9" s="21" t="s">
        <v>9</v>
      </c>
      <c r="O9" s="37" t="s">
        <v>10</v>
      </c>
      <c r="Q9" s="29" t="s">
        <v>16</v>
      </c>
      <c r="S9" s="38" t="s">
        <v>17</v>
      </c>
    </row>
    <row r="10" spans="1:19" ht="18.75" customHeight="1">
      <c r="A10" s="14">
        <v>50</v>
      </c>
      <c r="C10" s="14">
        <v>5000</v>
      </c>
      <c r="E10" s="53">
        <v>1082.07</v>
      </c>
      <c r="F10" s="53"/>
      <c r="G10" s="53">
        <v>1173.56</v>
      </c>
      <c r="H10" s="53"/>
      <c r="I10" s="53">
        <v>91.490000000000009</v>
      </c>
      <c r="K10" s="32">
        <v>8.455090705776902E-2</v>
      </c>
      <c r="M10" s="53">
        <v>901.47</v>
      </c>
      <c r="N10" s="53"/>
      <c r="O10" s="53">
        <v>977.63</v>
      </c>
      <c r="P10" s="53"/>
      <c r="Q10" s="53">
        <v>76.159999999999968</v>
      </c>
      <c r="S10" s="32">
        <v>8.4484231311080737E-2</v>
      </c>
    </row>
    <row r="11" spans="1:19">
      <c r="A11" s="54">
        <v>50</v>
      </c>
      <c r="C11" s="14">
        <v>10000</v>
      </c>
      <c r="E11" s="53">
        <v>1259.96</v>
      </c>
      <c r="F11" s="53"/>
      <c r="G11" s="53">
        <v>1366.65</v>
      </c>
      <c r="H11" s="53"/>
      <c r="I11" s="53">
        <v>106.69000000000005</v>
      </c>
      <c r="K11" s="32">
        <v>8.4677291342582395E-2</v>
      </c>
      <c r="M11" s="53">
        <v>1065.4000000000001</v>
      </c>
      <c r="N11" s="53"/>
      <c r="O11" s="53">
        <v>1155.49</v>
      </c>
      <c r="P11" s="53"/>
      <c r="Q11" s="53">
        <v>90.089999999999918</v>
      </c>
      <c r="S11" s="32">
        <v>8.4559789750328518E-2</v>
      </c>
    </row>
    <row r="12" spans="1:19">
      <c r="A12" s="54">
        <v>50</v>
      </c>
      <c r="C12" s="14">
        <v>20000</v>
      </c>
      <c r="E12" s="53">
        <v>1615.73</v>
      </c>
      <c r="F12" s="53"/>
      <c r="G12" s="53">
        <v>1752.82</v>
      </c>
      <c r="H12" s="53"/>
      <c r="I12" s="53">
        <v>137.08999999999992</v>
      </c>
      <c r="K12" s="32">
        <v>8.4847096977836545E-2</v>
      </c>
      <c r="M12" s="53">
        <v>1393.27</v>
      </c>
      <c r="N12" s="53"/>
      <c r="O12" s="53">
        <v>1511.21</v>
      </c>
      <c r="P12" s="53"/>
      <c r="Q12" s="53">
        <v>117.94000000000005</v>
      </c>
      <c r="S12" s="32">
        <v>8.4649780731660185E-2</v>
      </c>
    </row>
    <row r="13" spans="1:19">
      <c r="E13" s="53"/>
      <c r="F13" s="53"/>
      <c r="G13" s="53"/>
      <c r="H13" s="53"/>
      <c r="I13" s="53"/>
      <c r="K13" s="32"/>
      <c r="M13" s="53"/>
      <c r="N13" s="53"/>
      <c r="O13" s="53"/>
      <c r="P13" s="53"/>
      <c r="Q13" s="53" t="s">
        <v>37</v>
      </c>
      <c r="S13" s="32" t="s">
        <v>37</v>
      </c>
    </row>
    <row r="14" spans="1:19">
      <c r="A14" s="14">
        <v>100</v>
      </c>
      <c r="C14" s="14">
        <v>20000</v>
      </c>
      <c r="E14" s="53">
        <v>2461.0100000000002</v>
      </c>
      <c r="F14" s="53"/>
      <c r="G14" s="53">
        <v>2670.38</v>
      </c>
      <c r="H14" s="53"/>
      <c r="I14" s="53">
        <v>209.36999999999989</v>
      </c>
      <c r="K14" s="32">
        <v>8.5074827001921927E-2</v>
      </c>
      <c r="M14" s="53">
        <v>2071.9</v>
      </c>
      <c r="N14" s="53"/>
      <c r="O14" s="53">
        <v>2248.0700000000002</v>
      </c>
      <c r="P14" s="53"/>
      <c r="Q14" s="53">
        <v>176.17000000000007</v>
      </c>
      <c r="S14" s="32">
        <v>8.5028234953424375E-2</v>
      </c>
    </row>
    <row r="15" spans="1:19">
      <c r="A15" s="54">
        <v>100</v>
      </c>
      <c r="C15" s="14">
        <v>40000</v>
      </c>
      <c r="E15" s="53">
        <v>3172.55</v>
      </c>
      <c r="F15" s="53"/>
      <c r="G15" s="53">
        <v>3442.74</v>
      </c>
      <c r="H15" s="53"/>
      <c r="I15" s="53">
        <v>270.1899999999996</v>
      </c>
      <c r="K15" s="32">
        <v>8.5164930418748286E-2</v>
      </c>
      <c r="M15" s="53">
        <v>2727.62</v>
      </c>
      <c r="N15" s="53"/>
      <c r="O15" s="53">
        <v>2959.5</v>
      </c>
      <c r="P15" s="53"/>
      <c r="Q15" s="53">
        <v>231.88000000000011</v>
      </c>
      <c r="S15" s="32">
        <v>8.5011841825474166E-2</v>
      </c>
    </row>
    <row r="16" spans="1:19">
      <c r="A16" s="54">
        <v>100</v>
      </c>
      <c r="C16" s="14">
        <v>60000</v>
      </c>
      <c r="E16" s="53">
        <v>3884.09</v>
      </c>
      <c r="F16" s="53"/>
      <c r="G16" s="53">
        <v>4215.09</v>
      </c>
      <c r="H16" s="53"/>
      <c r="I16" s="53">
        <v>331</v>
      </c>
      <c r="K16" s="32">
        <v>8.521944651128055E-2</v>
      </c>
      <c r="M16" s="53">
        <v>3383.34</v>
      </c>
      <c r="N16" s="53"/>
      <c r="O16" s="53">
        <v>3670.94</v>
      </c>
      <c r="P16" s="53"/>
      <c r="Q16" s="53">
        <v>287.59999999999991</v>
      </c>
      <c r="S16" s="32">
        <v>8.5004758611312958E-2</v>
      </c>
    </row>
    <row r="17" spans="1:19">
      <c r="E17" s="53"/>
      <c r="F17" s="53"/>
      <c r="G17" s="53"/>
      <c r="H17" s="53"/>
      <c r="I17" s="53"/>
      <c r="K17" s="32"/>
      <c r="M17" s="53"/>
      <c r="N17" s="53"/>
      <c r="O17" s="53"/>
      <c r="P17" s="53"/>
      <c r="Q17" s="53" t="s">
        <v>37</v>
      </c>
      <c r="S17" s="32" t="s">
        <v>37</v>
      </c>
    </row>
    <row r="18" spans="1:19">
      <c r="A18" s="14">
        <v>200</v>
      </c>
      <c r="C18" s="14">
        <v>40000</v>
      </c>
      <c r="E18" s="53">
        <v>4863.1000000000004</v>
      </c>
      <c r="F18" s="53"/>
      <c r="G18" s="53">
        <v>5277.86</v>
      </c>
      <c r="H18" s="53"/>
      <c r="I18" s="53">
        <v>414.75999999999931</v>
      </c>
      <c r="K18" s="32">
        <v>8.5287162509510184E-2</v>
      </c>
      <c r="M18" s="53">
        <v>4084.89</v>
      </c>
      <c r="N18" s="53"/>
      <c r="O18" s="53">
        <v>4433.22</v>
      </c>
      <c r="P18" s="53"/>
      <c r="Q18" s="53">
        <v>348.33000000000038</v>
      </c>
      <c r="S18" s="32">
        <v>8.5272798043521503E-2</v>
      </c>
    </row>
    <row r="19" spans="1:19">
      <c r="A19" s="54">
        <v>200</v>
      </c>
      <c r="C19" s="14">
        <v>80000</v>
      </c>
      <c r="E19" s="53">
        <v>6286.18</v>
      </c>
      <c r="F19" s="53"/>
      <c r="G19" s="53">
        <v>6822.57</v>
      </c>
      <c r="H19" s="53"/>
      <c r="I19" s="53">
        <v>536.38999999999942</v>
      </c>
      <c r="K19" s="32">
        <v>8.5328450664791555E-2</v>
      </c>
      <c r="M19" s="53">
        <v>5396.33</v>
      </c>
      <c r="N19" s="53"/>
      <c r="O19" s="53">
        <v>5856.1</v>
      </c>
      <c r="P19" s="53"/>
      <c r="Q19" s="53">
        <v>459.77000000000044</v>
      </c>
      <c r="S19" s="32">
        <v>8.5200497375067963E-2</v>
      </c>
    </row>
    <row r="20" spans="1:19">
      <c r="A20" s="54">
        <v>200</v>
      </c>
      <c r="C20" s="14">
        <v>120000</v>
      </c>
      <c r="E20" s="53">
        <v>7709.26</v>
      </c>
      <c r="F20" s="53"/>
      <c r="G20" s="53">
        <v>8367.2800000000007</v>
      </c>
      <c r="H20" s="53"/>
      <c r="I20" s="53">
        <v>658.02000000000044</v>
      </c>
      <c r="K20" s="32">
        <v>8.5354495762239191E-2</v>
      </c>
      <c r="M20" s="53">
        <v>6707.78</v>
      </c>
      <c r="N20" s="53"/>
      <c r="O20" s="53">
        <v>7278.98</v>
      </c>
      <c r="P20" s="53"/>
      <c r="Q20" s="53">
        <v>571.19999999999982</v>
      </c>
      <c r="S20" s="32">
        <v>8.5154850039804497E-2</v>
      </c>
    </row>
    <row r="21" spans="1:19">
      <c r="E21" s="53"/>
      <c r="F21" s="53"/>
      <c r="G21" s="53"/>
      <c r="H21" s="53"/>
      <c r="I21" s="53"/>
      <c r="K21" s="32"/>
      <c r="M21" s="53"/>
      <c r="N21" s="53"/>
      <c r="O21" s="53"/>
      <c r="P21" s="53"/>
      <c r="Q21" s="53" t="s">
        <v>37</v>
      </c>
      <c r="S21" s="32" t="s">
        <v>37</v>
      </c>
    </row>
    <row r="22" spans="1:19">
      <c r="A22" s="14">
        <v>500</v>
      </c>
      <c r="C22" s="14">
        <v>100000</v>
      </c>
      <c r="E22" s="53">
        <v>12069.39</v>
      </c>
      <c r="F22" s="53"/>
      <c r="G22" s="53">
        <v>13100.28</v>
      </c>
      <c r="H22" s="53"/>
      <c r="I22" s="53">
        <v>1030.8900000000012</v>
      </c>
      <c r="K22" s="32">
        <v>8.5413595881813631E-2</v>
      </c>
      <c r="M22" s="53">
        <v>10123.85</v>
      </c>
      <c r="N22" s="53"/>
      <c r="O22" s="53">
        <v>10988.69</v>
      </c>
      <c r="P22" s="53"/>
      <c r="Q22" s="53">
        <v>864.84000000000015</v>
      </c>
      <c r="S22" s="32">
        <v>8.5425999002355812E-2</v>
      </c>
    </row>
    <row r="23" spans="1:19">
      <c r="A23" s="54">
        <v>500</v>
      </c>
      <c r="C23" s="14">
        <v>200000</v>
      </c>
      <c r="E23" s="53">
        <v>15627.09</v>
      </c>
      <c r="F23" s="53"/>
      <c r="G23" s="53">
        <v>16962.060000000001</v>
      </c>
      <c r="H23" s="53"/>
      <c r="I23" s="53">
        <v>1334.9700000000012</v>
      </c>
      <c r="K23" s="32">
        <v>8.5426653330850533E-2</v>
      </c>
      <c r="M23" s="53">
        <v>13402.46</v>
      </c>
      <c r="N23" s="53"/>
      <c r="O23" s="53">
        <v>14545.88</v>
      </c>
      <c r="P23" s="53"/>
      <c r="Q23" s="53">
        <v>1143.42</v>
      </c>
      <c r="S23" s="32">
        <v>8.5314188589258988E-2</v>
      </c>
    </row>
    <row r="24" spans="1:19">
      <c r="A24" s="54">
        <v>500</v>
      </c>
      <c r="C24" s="14">
        <v>300000</v>
      </c>
      <c r="E24" s="53">
        <v>19184.79</v>
      </c>
      <c r="F24" s="53"/>
      <c r="G24" s="53">
        <v>20823.830000000002</v>
      </c>
      <c r="H24" s="53"/>
      <c r="I24" s="53">
        <v>1639.0400000000009</v>
      </c>
      <c r="K24" s="32">
        <v>8.5434346688183727E-2</v>
      </c>
      <c r="M24" s="53">
        <v>16681.080000000002</v>
      </c>
      <c r="N24" s="53"/>
      <c r="O24" s="53">
        <v>18103.080000000002</v>
      </c>
      <c r="P24" s="53"/>
      <c r="Q24" s="53">
        <v>1422</v>
      </c>
      <c r="S24" s="32">
        <v>8.524627901790538E-2</v>
      </c>
    </row>
    <row r="25" spans="1:19">
      <c r="E25" s="53"/>
      <c r="F25" s="53"/>
      <c r="G25" s="53"/>
      <c r="H25" s="53"/>
      <c r="I25" s="53"/>
      <c r="K25" s="32"/>
      <c r="M25" s="53"/>
      <c r="N25" s="53"/>
      <c r="O25" s="53"/>
      <c r="P25" s="53"/>
      <c r="Q25" s="53" t="s">
        <v>37</v>
      </c>
      <c r="S25" s="32" t="s">
        <v>37</v>
      </c>
    </row>
    <row r="26" spans="1:19">
      <c r="A26" s="14">
        <v>1000</v>
      </c>
      <c r="C26" s="14">
        <v>200000</v>
      </c>
      <c r="E26" s="53">
        <v>24079.88</v>
      </c>
      <c r="F26" s="53"/>
      <c r="G26" s="53">
        <v>26137.64</v>
      </c>
      <c r="H26" s="53"/>
      <c r="I26" s="53">
        <v>2057.7599999999984</v>
      </c>
      <c r="K26" s="32">
        <v>8.5455575360010139E-2</v>
      </c>
      <c r="M26" s="53">
        <v>20188.79</v>
      </c>
      <c r="N26" s="53"/>
      <c r="O26" s="53">
        <v>21914.46</v>
      </c>
      <c r="P26" s="53"/>
      <c r="Q26" s="53">
        <v>1725.6699999999983</v>
      </c>
      <c r="S26" s="32">
        <v>8.547664322626547E-2</v>
      </c>
    </row>
    <row r="27" spans="1:19">
      <c r="A27" s="54">
        <v>1000</v>
      </c>
      <c r="C27" s="14">
        <v>400000</v>
      </c>
      <c r="E27" s="53">
        <v>31195.279999999999</v>
      </c>
      <c r="F27" s="53"/>
      <c r="G27" s="53">
        <v>33861.199999999997</v>
      </c>
      <c r="H27" s="53"/>
      <c r="I27" s="53">
        <v>2665.9199999999983</v>
      </c>
      <c r="K27" s="32">
        <v>8.5459082271420517E-2</v>
      </c>
      <c r="M27" s="53">
        <v>26746.02</v>
      </c>
      <c r="N27" s="53"/>
      <c r="O27" s="53">
        <v>29028.86</v>
      </c>
      <c r="P27" s="53"/>
      <c r="Q27" s="53">
        <v>2282.84</v>
      </c>
      <c r="S27" s="32">
        <v>8.5352512261637425E-2</v>
      </c>
    </row>
    <row r="28" spans="1:19">
      <c r="A28" s="54">
        <v>1000</v>
      </c>
      <c r="C28" s="14">
        <v>600000</v>
      </c>
      <c r="E28" s="53">
        <v>38310.67</v>
      </c>
      <c r="F28" s="53"/>
      <c r="G28" s="53">
        <v>41584.76</v>
      </c>
      <c r="H28" s="53"/>
      <c r="I28" s="53">
        <v>3274.0900000000038</v>
      </c>
      <c r="K28" s="32">
        <v>8.5461569844641261E-2</v>
      </c>
      <c r="M28" s="53">
        <v>33303.25</v>
      </c>
      <c r="N28" s="53"/>
      <c r="O28" s="53">
        <v>36143.25</v>
      </c>
      <c r="P28" s="53"/>
      <c r="Q28" s="53">
        <v>2840</v>
      </c>
      <c r="S28" s="32">
        <v>8.5276962458618932E-2</v>
      </c>
    </row>
    <row r="30" spans="1:19" ht="15.75">
      <c r="A30" s="36" t="s">
        <v>15</v>
      </c>
    </row>
    <row r="31" spans="1:19" ht="15.75">
      <c r="A31" s="36"/>
    </row>
  </sheetData>
  <printOptions horizontalCentered="1"/>
  <pageMargins left="0.75" right="0.75" top="1" bottom="1" header="0.5" footer="0.5"/>
  <pageSetup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V67"/>
  <sheetViews>
    <sheetView view="pageLayout" topLeftCell="A28" zoomScaleNormal="100" workbookViewId="0">
      <selection activeCell="S24" sqref="S24"/>
    </sheetView>
  </sheetViews>
  <sheetFormatPr defaultColWidth="8" defaultRowHeight="12.75"/>
  <cols>
    <col min="1" max="1" width="8.375" style="14" bestFit="1" customWidth="1"/>
    <col min="2" max="2" width="0.875" style="14" customWidth="1"/>
    <col min="3" max="3" width="9.625" style="14" bestFit="1" customWidth="1"/>
    <col min="4" max="4" width="1" style="7" customWidth="1"/>
    <col min="5" max="5" width="6.75" style="14" bestFit="1" customWidth="1"/>
    <col min="6" max="6" width="1.25" style="7" customWidth="1"/>
    <col min="7" max="7" width="9.625" style="30" bestFit="1" customWidth="1"/>
    <col min="8" max="8" width="0.875" style="7" customWidth="1"/>
    <col min="9" max="9" width="9.625" style="30" bestFit="1" customWidth="1"/>
    <col min="10" max="10" width="1" style="7" customWidth="1"/>
    <col min="11" max="11" width="8.625" style="7" bestFit="1" customWidth="1"/>
    <col min="12" max="12" width="0.875" style="7" customWidth="1"/>
    <col min="13" max="13" width="5.5" style="7" bestFit="1" customWidth="1"/>
    <col min="14" max="14" width="1.25" style="7" customWidth="1"/>
    <col min="15" max="15" width="9.625" style="30" bestFit="1" customWidth="1"/>
    <col min="16" max="16" width="1" style="7" customWidth="1"/>
    <col min="17" max="17" width="9.625" style="30" bestFit="1" customWidth="1"/>
    <col min="18" max="18" width="0.875" style="7" customWidth="1"/>
    <col min="19" max="19" width="8.5" style="7" bestFit="1" customWidth="1"/>
    <col min="20" max="20" width="0.75" style="7" customWidth="1"/>
    <col min="21" max="21" width="5.5" style="7" bestFit="1" customWidth="1"/>
    <col min="22" max="16384" width="8" style="7"/>
  </cols>
  <sheetData>
    <row r="1" spans="1:22" ht="16.5">
      <c r="A1" s="1" t="s">
        <v>0</v>
      </c>
      <c r="B1" s="1"/>
      <c r="C1" s="1"/>
      <c r="D1" s="2"/>
      <c r="E1" s="1"/>
      <c r="F1" s="2"/>
      <c r="G1" s="3"/>
      <c r="H1" s="2"/>
      <c r="I1" s="3"/>
      <c r="J1" s="2"/>
      <c r="K1" s="2"/>
      <c r="L1" s="2"/>
      <c r="M1" s="2"/>
      <c r="N1" s="2"/>
      <c r="O1" s="3"/>
      <c r="P1" s="2"/>
      <c r="Q1" s="3"/>
      <c r="R1" s="2"/>
      <c r="S1" s="2"/>
      <c r="T1" s="2"/>
      <c r="U1" s="2"/>
    </row>
    <row r="2" spans="1:22" ht="16.5">
      <c r="A2" s="1" t="s">
        <v>1</v>
      </c>
      <c r="B2" s="1"/>
      <c r="C2" s="1"/>
      <c r="D2" s="2"/>
      <c r="E2" s="1"/>
      <c r="F2" s="2"/>
      <c r="G2" s="3"/>
      <c r="H2" s="2"/>
      <c r="I2" s="3"/>
      <c r="J2" s="2"/>
      <c r="K2" s="2"/>
      <c r="L2" s="2"/>
      <c r="M2" s="2"/>
      <c r="N2" s="2"/>
      <c r="O2" s="3"/>
      <c r="P2" s="2"/>
      <c r="Q2" s="3"/>
      <c r="R2" s="2"/>
      <c r="S2" s="2"/>
      <c r="T2" s="2"/>
      <c r="U2" s="2"/>
    </row>
    <row r="3" spans="1:22" ht="16.5">
      <c r="A3" s="1" t="s">
        <v>25</v>
      </c>
      <c r="B3" s="1"/>
      <c r="C3" s="1"/>
      <c r="D3" s="2"/>
      <c r="E3" s="1"/>
      <c r="F3" s="2"/>
      <c r="G3" s="3"/>
      <c r="H3" s="2"/>
      <c r="I3" s="3"/>
      <c r="J3" s="2"/>
      <c r="K3" s="2"/>
      <c r="L3" s="2"/>
      <c r="M3" s="2"/>
      <c r="N3" s="2"/>
      <c r="O3" s="3"/>
      <c r="P3" s="2"/>
      <c r="Q3" s="3"/>
      <c r="R3" s="2"/>
      <c r="S3" s="2"/>
      <c r="T3" s="2"/>
      <c r="U3" s="2"/>
    </row>
    <row r="4" spans="1:22" ht="16.5">
      <c r="A4" s="1" t="s">
        <v>26</v>
      </c>
      <c r="B4" s="1"/>
      <c r="C4" s="1"/>
      <c r="D4" s="2"/>
      <c r="E4" s="1"/>
      <c r="F4" s="2"/>
      <c r="G4" s="3"/>
      <c r="H4" s="2"/>
      <c r="I4" s="3"/>
      <c r="J4" s="2"/>
      <c r="K4" s="2"/>
      <c r="L4" s="2"/>
      <c r="M4" s="2"/>
      <c r="N4" s="2"/>
      <c r="O4" s="3"/>
      <c r="P4" s="2"/>
      <c r="Q4" s="3"/>
      <c r="R4" s="2"/>
      <c r="S4" s="2"/>
      <c r="T4" s="2"/>
      <c r="U4" s="2"/>
    </row>
    <row r="5" spans="1:22" ht="17.25">
      <c r="A5" s="8"/>
      <c r="B5" s="5"/>
      <c r="C5" s="5"/>
      <c r="D5" s="5"/>
      <c r="E5" s="11"/>
      <c r="F5" s="10"/>
      <c r="G5" s="11"/>
      <c r="H5" s="5"/>
      <c r="I5" s="39"/>
      <c r="J5" s="5"/>
      <c r="K5" s="5"/>
      <c r="L5" s="5"/>
      <c r="M5" s="5"/>
      <c r="N5" s="5"/>
      <c r="O5" s="11"/>
      <c r="P5" s="5"/>
      <c r="Q5" s="39"/>
      <c r="R5" s="5"/>
      <c r="S5" s="5"/>
      <c r="T5" s="5"/>
      <c r="U5" s="5"/>
    </row>
    <row r="6" spans="1:22">
      <c r="G6" s="39"/>
      <c r="H6" s="6"/>
      <c r="I6" s="39"/>
      <c r="J6" s="6"/>
      <c r="K6" s="52"/>
      <c r="L6" s="6"/>
      <c r="M6" s="52"/>
      <c r="N6" s="6"/>
      <c r="O6" s="39"/>
      <c r="P6" s="6"/>
      <c r="Q6" s="39"/>
      <c r="R6" s="6"/>
      <c r="S6" s="52"/>
      <c r="T6" s="6"/>
      <c r="U6" s="52"/>
    </row>
    <row r="7" spans="1:22">
      <c r="G7" s="15" t="s">
        <v>6</v>
      </c>
      <c r="H7" s="24"/>
      <c r="I7" s="17"/>
      <c r="J7" s="16"/>
      <c r="K7" s="25"/>
      <c r="L7" s="16"/>
      <c r="M7" s="16"/>
      <c r="O7" s="15" t="s">
        <v>7</v>
      </c>
      <c r="P7" s="24"/>
      <c r="Q7" s="17"/>
      <c r="R7" s="16"/>
      <c r="S7" s="25"/>
      <c r="T7" s="16"/>
      <c r="U7" s="16"/>
    </row>
    <row r="8" spans="1:22" ht="15.75">
      <c r="A8" s="40" t="s">
        <v>20</v>
      </c>
      <c r="E8" s="40" t="s">
        <v>27</v>
      </c>
      <c r="G8" s="17" t="s">
        <v>21</v>
      </c>
      <c r="H8" s="16"/>
      <c r="I8" s="17"/>
      <c r="K8" s="17" t="s">
        <v>11</v>
      </c>
      <c r="L8" s="16"/>
      <c r="M8" s="17"/>
      <c r="O8" s="17" t="s">
        <v>21</v>
      </c>
      <c r="P8" s="16"/>
      <c r="Q8" s="17"/>
      <c r="S8" s="17" t="s">
        <v>11</v>
      </c>
      <c r="T8" s="16"/>
      <c r="U8" s="17"/>
    </row>
    <row r="9" spans="1:22" ht="15.75">
      <c r="A9" s="38" t="s">
        <v>28</v>
      </c>
      <c r="B9" s="41"/>
      <c r="C9" s="42" t="s">
        <v>8</v>
      </c>
      <c r="E9" s="42" t="s">
        <v>29</v>
      </c>
      <c r="G9" s="21" t="s">
        <v>9</v>
      </c>
      <c r="I9" s="37" t="s">
        <v>10</v>
      </c>
      <c r="K9" s="29" t="s">
        <v>16</v>
      </c>
      <c r="M9" s="38" t="s">
        <v>17</v>
      </c>
      <c r="O9" s="21" t="s">
        <v>9</v>
      </c>
      <c r="Q9" s="37" t="s">
        <v>10</v>
      </c>
      <c r="S9" s="29" t="s">
        <v>16</v>
      </c>
      <c r="U9" s="38" t="s">
        <v>17</v>
      </c>
    </row>
    <row r="10" spans="1:22" ht="16.5" customHeight="1">
      <c r="A10" s="14">
        <v>1000</v>
      </c>
      <c r="C10" s="14">
        <v>365000</v>
      </c>
      <c r="E10" s="35">
        <v>0.6</v>
      </c>
      <c r="G10" s="53">
        <v>31398.26</v>
      </c>
      <c r="H10" s="53"/>
      <c r="I10" s="53">
        <v>34385.24</v>
      </c>
      <c r="J10" s="53"/>
      <c r="K10" s="53">
        <v>2986.9799999999996</v>
      </c>
      <c r="M10" s="55">
        <v>9.5132023239504315E-2</v>
      </c>
      <c r="O10" s="53">
        <v>25410.09</v>
      </c>
      <c r="P10" s="53"/>
      <c r="Q10" s="53">
        <v>27825.13</v>
      </c>
      <c r="R10" s="53"/>
      <c r="S10" s="53">
        <v>2415.0400000000009</v>
      </c>
      <c r="U10" s="55">
        <v>9.5042559864998655E-2</v>
      </c>
      <c r="V10" s="26"/>
    </row>
    <row r="11" spans="1:22">
      <c r="A11" s="56">
        <v>1000</v>
      </c>
      <c r="C11" s="56">
        <v>365000</v>
      </c>
      <c r="E11" s="35">
        <v>0.5</v>
      </c>
      <c r="G11" s="53">
        <v>30867.11</v>
      </c>
      <c r="H11" s="53"/>
      <c r="I11" s="53">
        <v>33803.65</v>
      </c>
      <c r="J11" s="53"/>
      <c r="K11" s="53">
        <v>2936.5400000000009</v>
      </c>
      <c r="M11" s="55">
        <v>9.5134918688532855E-2</v>
      </c>
      <c r="O11" s="53">
        <v>25233.43</v>
      </c>
      <c r="P11" s="53"/>
      <c r="Q11" s="53">
        <v>27631.83</v>
      </c>
      <c r="R11" s="53"/>
      <c r="S11" s="53">
        <v>2398.4000000000015</v>
      </c>
      <c r="U11" s="55">
        <v>9.5048513024190484E-2</v>
      </c>
      <c r="V11" s="26"/>
    </row>
    <row r="12" spans="1:22">
      <c r="A12" s="56">
        <v>1000</v>
      </c>
      <c r="C12" s="56">
        <v>365000</v>
      </c>
      <c r="E12" s="35">
        <v>0.4</v>
      </c>
      <c r="G12" s="53">
        <v>30335.96</v>
      </c>
      <c r="H12" s="53"/>
      <c r="I12" s="53">
        <v>33222.06</v>
      </c>
      <c r="J12" s="53"/>
      <c r="K12" s="53">
        <v>2886.0999999999985</v>
      </c>
      <c r="M12" s="55">
        <v>9.5137915529951878E-2</v>
      </c>
      <c r="O12" s="53">
        <v>25056.77</v>
      </c>
      <c r="P12" s="53"/>
      <c r="Q12" s="53">
        <v>27438.53</v>
      </c>
      <c r="R12" s="53"/>
      <c r="S12" s="53">
        <v>2381.7599999999984</v>
      </c>
      <c r="U12" s="55">
        <v>9.5054550127570359E-2</v>
      </c>
      <c r="V12" s="26"/>
    </row>
    <row r="13" spans="1:22">
      <c r="A13" s="56">
        <v>1000</v>
      </c>
      <c r="C13" s="14">
        <v>511000</v>
      </c>
      <c r="E13" s="35">
        <v>0.6</v>
      </c>
      <c r="G13" s="53">
        <v>37076.17</v>
      </c>
      <c r="H13" s="53"/>
      <c r="I13" s="53">
        <v>40604.9</v>
      </c>
      <c r="J13" s="53"/>
      <c r="K13" s="53">
        <v>3528.7300000000032</v>
      </c>
      <c r="M13" s="55">
        <v>9.5175148889435013E-2</v>
      </c>
      <c r="O13" s="53">
        <v>30237.24</v>
      </c>
      <c r="P13" s="53"/>
      <c r="Q13" s="53">
        <v>33112.910000000003</v>
      </c>
      <c r="R13" s="53"/>
      <c r="S13" s="53">
        <v>2875.6700000000019</v>
      </c>
      <c r="U13" s="55">
        <v>9.5103587496742525E-2</v>
      </c>
      <c r="V13" s="57"/>
    </row>
    <row r="14" spans="1:22">
      <c r="A14" s="56">
        <v>1000</v>
      </c>
      <c r="C14" s="56">
        <v>511000</v>
      </c>
      <c r="E14" s="35">
        <v>0.5</v>
      </c>
      <c r="G14" s="53">
        <v>36332.559999999998</v>
      </c>
      <c r="H14" s="53"/>
      <c r="I14" s="53">
        <v>39790.67</v>
      </c>
      <c r="J14" s="53"/>
      <c r="K14" s="53">
        <v>3458.1100000000006</v>
      </c>
      <c r="M14" s="55">
        <v>9.5179365285573025E-2</v>
      </c>
      <c r="O14" s="53">
        <v>29989.91</v>
      </c>
      <c r="P14" s="53"/>
      <c r="Q14" s="53">
        <v>32842.29</v>
      </c>
      <c r="R14" s="53"/>
      <c r="S14" s="53">
        <v>2852.380000000001</v>
      </c>
      <c r="U14" s="55">
        <v>9.5111322441447932E-2</v>
      </c>
      <c r="V14" s="57"/>
    </row>
    <row r="15" spans="1:22">
      <c r="A15" s="56">
        <v>1000</v>
      </c>
      <c r="C15" s="56">
        <v>511000</v>
      </c>
      <c r="E15" s="35">
        <v>0.4</v>
      </c>
      <c r="G15" s="53">
        <v>35588.959999999999</v>
      </c>
      <c r="H15" s="53"/>
      <c r="I15" s="53">
        <v>38976.449999999997</v>
      </c>
      <c r="J15" s="53"/>
      <c r="K15" s="53">
        <v>3387.489999999998</v>
      </c>
      <c r="M15" s="55">
        <v>9.5183731134598881E-2</v>
      </c>
      <c r="O15" s="53">
        <v>29742.58</v>
      </c>
      <c r="P15" s="53"/>
      <c r="Q15" s="53">
        <v>32571.66</v>
      </c>
      <c r="R15" s="53"/>
      <c r="S15" s="53">
        <v>2829.0799999999981</v>
      </c>
      <c r="U15" s="55">
        <v>9.5118849810608141E-2</v>
      </c>
      <c r="V15" s="26"/>
    </row>
    <row r="16" spans="1:22">
      <c r="A16" s="56">
        <v>1000</v>
      </c>
      <c r="C16" s="14">
        <v>657000</v>
      </c>
      <c r="E16" s="35">
        <v>0.6</v>
      </c>
      <c r="G16" s="53">
        <v>42754.09</v>
      </c>
      <c r="H16" s="53"/>
      <c r="I16" s="53">
        <v>46824.55</v>
      </c>
      <c r="J16" s="53"/>
      <c r="K16" s="53">
        <v>4070.4600000000064</v>
      </c>
      <c r="M16" s="55">
        <v>9.5206329967495673E-2</v>
      </c>
      <c r="O16" s="53">
        <v>35064.379999999997</v>
      </c>
      <c r="P16" s="53"/>
      <c r="Q16" s="53">
        <v>38400.699999999997</v>
      </c>
      <c r="R16" s="53"/>
      <c r="S16" s="53">
        <v>3336.3199999999997</v>
      </c>
      <c r="U16" s="55">
        <v>9.5148409867791717E-2</v>
      </c>
      <c r="V16" s="26"/>
    </row>
    <row r="17" spans="1:22">
      <c r="A17" s="56">
        <v>1000</v>
      </c>
      <c r="C17" s="56">
        <v>657000</v>
      </c>
      <c r="E17" s="35">
        <v>0.5</v>
      </c>
      <c r="G17" s="53">
        <v>41798.019999999997</v>
      </c>
      <c r="H17" s="53"/>
      <c r="I17" s="53">
        <v>45777.7</v>
      </c>
      <c r="J17" s="53"/>
      <c r="K17" s="53">
        <v>3979.6800000000003</v>
      </c>
      <c r="M17" s="55">
        <v>9.5212165552339467E-2</v>
      </c>
      <c r="O17" s="53">
        <v>34746.39</v>
      </c>
      <c r="P17" s="53"/>
      <c r="Q17" s="53">
        <v>38052.75</v>
      </c>
      <c r="R17" s="53"/>
      <c r="S17" s="53">
        <v>3306.3600000000006</v>
      </c>
      <c r="U17" s="55">
        <v>9.5156935727711556E-2</v>
      </c>
      <c r="V17" s="26"/>
    </row>
    <row r="18" spans="1:22">
      <c r="A18" s="56">
        <v>1000</v>
      </c>
      <c r="C18" s="56">
        <v>657000</v>
      </c>
      <c r="E18" s="35">
        <v>0.4</v>
      </c>
      <c r="G18" s="53">
        <v>40841.949999999997</v>
      </c>
      <c r="H18" s="53"/>
      <c r="I18" s="53">
        <v>44730.84</v>
      </c>
      <c r="J18" s="53"/>
      <c r="K18" s="53">
        <v>3888.8899999999994</v>
      </c>
      <c r="M18" s="55">
        <v>9.5218029501529688E-2</v>
      </c>
      <c r="O18" s="53">
        <v>34428.400000000001</v>
      </c>
      <c r="P18" s="53"/>
      <c r="Q18" s="53">
        <v>37704.800000000003</v>
      </c>
      <c r="R18" s="53"/>
      <c r="S18" s="53">
        <v>3276.4000000000015</v>
      </c>
      <c r="U18" s="55">
        <v>9.5165619081920783E-2</v>
      </c>
      <c r="V18" s="26"/>
    </row>
    <row r="19" spans="1:22">
      <c r="G19" s="53"/>
      <c r="H19" s="53"/>
      <c r="I19" s="53"/>
      <c r="J19" s="53"/>
      <c r="K19" s="53" t="s">
        <v>37</v>
      </c>
      <c r="M19" s="55" t="s">
        <v>37</v>
      </c>
      <c r="O19" s="53"/>
      <c r="P19" s="53"/>
      <c r="Q19" s="53"/>
      <c r="R19" s="53"/>
      <c r="S19" s="53" t="s">
        <v>37</v>
      </c>
      <c r="U19" s="55" t="s">
        <v>37</v>
      </c>
      <c r="V19" s="26"/>
    </row>
    <row r="20" spans="1:22">
      <c r="A20" s="14">
        <v>2000</v>
      </c>
      <c r="C20" s="14">
        <v>730000</v>
      </c>
      <c r="E20" s="35">
        <v>0.6</v>
      </c>
      <c r="G20" s="53">
        <v>62684.52</v>
      </c>
      <c r="H20" s="53"/>
      <c r="I20" s="53">
        <v>68652.47</v>
      </c>
      <c r="J20" s="53"/>
      <c r="K20" s="53">
        <v>5967.9500000000044</v>
      </c>
      <c r="M20" s="55">
        <v>9.5206121064658422E-2</v>
      </c>
      <c r="O20" s="53">
        <v>50708.18</v>
      </c>
      <c r="P20" s="53"/>
      <c r="Q20" s="53">
        <v>55532.27</v>
      </c>
      <c r="R20" s="53"/>
      <c r="S20" s="53">
        <v>4824.0899999999965</v>
      </c>
      <c r="U20" s="55">
        <v>9.5134355048830388E-2</v>
      </c>
      <c r="V20" s="26"/>
    </row>
    <row r="21" spans="1:22">
      <c r="A21" s="56">
        <v>2000</v>
      </c>
      <c r="C21" s="56">
        <v>730000</v>
      </c>
      <c r="E21" s="35">
        <v>0.5</v>
      </c>
      <c r="G21" s="53">
        <v>61622.22</v>
      </c>
      <c r="H21" s="53"/>
      <c r="I21" s="53">
        <v>67489.3</v>
      </c>
      <c r="J21" s="53"/>
      <c r="K21" s="53">
        <v>5867.0800000000017</v>
      </c>
      <c r="M21" s="55">
        <v>9.5210461421221249E-2</v>
      </c>
      <c r="O21" s="53">
        <v>50354.86</v>
      </c>
      <c r="P21" s="53"/>
      <c r="Q21" s="53">
        <v>55145.66</v>
      </c>
      <c r="R21" s="53"/>
      <c r="S21" s="53">
        <v>4790.8000000000029</v>
      </c>
      <c r="U21" s="55">
        <v>9.5140766948810906E-2</v>
      </c>
      <c r="V21" s="26"/>
    </row>
    <row r="22" spans="1:22">
      <c r="A22" s="56">
        <v>2000</v>
      </c>
      <c r="C22" s="56">
        <v>730000</v>
      </c>
      <c r="E22" s="35">
        <v>0.4</v>
      </c>
      <c r="G22" s="53">
        <v>60559.93</v>
      </c>
      <c r="H22" s="53"/>
      <c r="I22" s="53">
        <v>66326.13</v>
      </c>
      <c r="J22" s="53"/>
      <c r="K22" s="53">
        <v>5766.2000000000044</v>
      </c>
      <c r="M22" s="55">
        <v>9.5214773200695602E-2</v>
      </c>
      <c r="O22" s="53">
        <v>50001.54</v>
      </c>
      <c r="P22" s="53"/>
      <c r="Q22" s="53">
        <v>54759.05</v>
      </c>
      <c r="R22" s="53"/>
      <c r="S22" s="53">
        <v>4757.510000000002</v>
      </c>
      <c r="U22" s="55">
        <v>9.5147269464100459E-2</v>
      </c>
      <c r="V22" s="58"/>
    </row>
    <row r="23" spans="1:22">
      <c r="A23" s="56">
        <v>2000</v>
      </c>
      <c r="C23" s="14">
        <v>1022000</v>
      </c>
      <c r="E23" s="35">
        <v>0.6</v>
      </c>
      <c r="G23" s="53">
        <v>74040.34</v>
      </c>
      <c r="H23" s="53"/>
      <c r="I23" s="53">
        <v>81091.789999999994</v>
      </c>
      <c r="J23" s="53"/>
      <c r="K23" s="53">
        <v>7051.4499999999971</v>
      </c>
      <c r="M23" s="55">
        <v>9.5237947313586035E-2</v>
      </c>
      <c r="O23" s="53">
        <v>60362.47</v>
      </c>
      <c r="P23" s="53"/>
      <c r="Q23" s="53">
        <v>66107.83</v>
      </c>
      <c r="R23" s="53"/>
      <c r="S23" s="53">
        <v>5745.3600000000006</v>
      </c>
      <c r="U23" s="55">
        <v>9.5180995741227958E-2</v>
      </c>
      <c r="V23" s="58"/>
    </row>
    <row r="24" spans="1:22">
      <c r="A24" s="56">
        <v>2000</v>
      </c>
      <c r="C24" s="56">
        <v>1022000</v>
      </c>
      <c r="E24" s="35">
        <v>0.5</v>
      </c>
      <c r="G24" s="53">
        <v>72553.13</v>
      </c>
      <c r="H24" s="53"/>
      <c r="I24" s="53">
        <v>79463.350000000006</v>
      </c>
      <c r="J24" s="53"/>
      <c r="K24" s="53">
        <v>6910.2200000000012</v>
      </c>
      <c r="M24" s="55">
        <v>9.5243582185909892E-2</v>
      </c>
      <c r="O24" s="53">
        <v>59867.82</v>
      </c>
      <c r="P24" s="53"/>
      <c r="Q24" s="53">
        <v>65566.58</v>
      </c>
      <c r="R24" s="53"/>
      <c r="S24" s="53">
        <v>5698.760000000002</v>
      </c>
      <c r="U24" s="55">
        <v>9.5189034776947068E-2</v>
      </c>
      <c r="V24" s="26"/>
    </row>
    <row r="25" spans="1:22">
      <c r="A25" s="56">
        <v>2000</v>
      </c>
      <c r="C25" s="56">
        <v>1022000</v>
      </c>
      <c r="E25" s="35">
        <v>0.4</v>
      </c>
      <c r="G25" s="53">
        <v>71065.919999999998</v>
      </c>
      <c r="H25" s="53"/>
      <c r="I25" s="53">
        <v>77834.91</v>
      </c>
      <c r="J25" s="53"/>
      <c r="K25" s="53">
        <v>6768.9900000000052</v>
      </c>
      <c r="M25" s="55">
        <v>9.5249452902319565E-2</v>
      </c>
      <c r="O25" s="53">
        <v>59373.17</v>
      </c>
      <c r="P25" s="53"/>
      <c r="Q25" s="53">
        <v>65025.33</v>
      </c>
      <c r="R25" s="53"/>
      <c r="S25" s="53">
        <v>5652.1600000000035</v>
      </c>
      <c r="U25" s="55">
        <v>9.5197207762361513E-2</v>
      </c>
      <c r="V25" s="26"/>
    </row>
    <row r="26" spans="1:22">
      <c r="A26" s="56">
        <v>2000</v>
      </c>
      <c r="C26" s="14">
        <v>1314000</v>
      </c>
      <c r="E26" s="35">
        <v>0.6</v>
      </c>
      <c r="G26" s="53">
        <v>85396.17</v>
      </c>
      <c r="H26" s="53"/>
      <c r="I26" s="53">
        <v>93531.11</v>
      </c>
      <c r="J26" s="53"/>
      <c r="K26" s="53">
        <v>8134.9400000000023</v>
      </c>
      <c r="M26" s="55">
        <v>9.5261180917130206E-2</v>
      </c>
      <c r="O26" s="53">
        <v>70016.759999999995</v>
      </c>
      <c r="P26" s="53"/>
      <c r="Q26" s="53">
        <v>76683.39</v>
      </c>
      <c r="R26" s="53"/>
      <c r="S26" s="53">
        <v>6666.6300000000047</v>
      </c>
      <c r="U26" s="55">
        <v>9.5214774291183968E-2</v>
      </c>
    </row>
    <row r="27" spans="1:22">
      <c r="A27" s="56">
        <v>2000</v>
      </c>
      <c r="C27" s="56">
        <v>1314000</v>
      </c>
      <c r="E27" s="35">
        <v>0.5</v>
      </c>
      <c r="G27" s="53">
        <v>83484.039999999994</v>
      </c>
      <c r="H27" s="53"/>
      <c r="I27" s="53">
        <v>91437.4</v>
      </c>
      <c r="J27" s="53"/>
      <c r="K27" s="53">
        <v>7953.3600000000006</v>
      </c>
      <c r="M27" s="55">
        <v>9.5268029673695631E-2</v>
      </c>
      <c r="O27" s="53">
        <v>69380.78</v>
      </c>
      <c r="P27" s="53"/>
      <c r="Q27" s="53">
        <v>75987.5</v>
      </c>
      <c r="R27" s="53"/>
      <c r="S27" s="53">
        <v>6606.7200000000012</v>
      </c>
      <c r="U27" s="55">
        <v>9.5224066376884187E-2</v>
      </c>
    </row>
    <row r="28" spans="1:22">
      <c r="A28" s="56">
        <v>2000</v>
      </c>
      <c r="C28" s="56">
        <v>1314000</v>
      </c>
      <c r="E28" s="35">
        <v>0.4</v>
      </c>
      <c r="G28" s="53">
        <v>81571.899999999994</v>
      </c>
      <c r="H28" s="53"/>
      <c r="I28" s="53">
        <v>89343.69</v>
      </c>
      <c r="J28" s="53"/>
      <c r="K28" s="53">
        <v>7771.7900000000081</v>
      </c>
      <c r="M28" s="55">
        <v>9.527533378528652E-2</v>
      </c>
      <c r="O28" s="53">
        <v>68744.800000000003</v>
      </c>
      <c r="P28" s="53"/>
      <c r="Q28" s="53">
        <v>75291.600000000006</v>
      </c>
      <c r="R28" s="53"/>
      <c r="S28" s="53">
        <v>6546.8000000000029</v>
      </c>
      <c r="U28" s="55">
        <v>9.523338492511435E-2</v>
      </c>
    </row>
    <row r="29" spans="1:22">
      <c r="G29" s="53"/>
      <c r="H29" s="53"/>
      <c r="I29" s="53"/>
      <c r="J29" s="53"/>
      <c r="K29" s="53" t="s">
        <v>37</v>
      </c>
      <c r="M29" s="55" t="s">
        <v>37</v>
      </c>
      <c r="O29" s="53"/>
      <c r="P29" s="53"/>
      <c r="Q29" s="53"/>
      <c r="R29" s="53"/>
      <c r="S29" s="53" t="s">
        <v>37</v>
      </c>
      <c r="U29" s="55" t="s">
        <v>37</v>
      </c>
    </row>
    <row r="30" spans="1:22">
      <c r="A30" s="14">
        <v>4000</v>
      </c>
      <c r="C30" s="14">
        <v>1460000</v>
      </c>
      <c r="E30" s="35">
        <v>0.6</v>
      </c>
      <c r="G30" s="53">
        <v>125257.04</v>
      </c>
      <c r="H30" s="53"/>
      <c r="I30" s="53">
        <v>137186.95000000001</v>
      </c>
      <c r="J30" s="53"/>
      <c r="K30" s="53">
        <v>11929.910000000018</v>
      </c>
      <c r="M30" s="55">
        <v>9.5243429032012994E-2</v>
      </c>
      <c r="O30" s="53">
        <v>101304.37</v>
      </c>
      <c r="P30" s="53"/>
      <c r="Q30" s="53">
        <v>110946.54</v>
      </c>
      <c r="R30" s="53"/>
      <c r="S30" s="53">
        <v>9642.1699999999983</v>
      </c>
      <c r="U30" s="55">
        <v>9.5180198050686338E-2</v>
      </c>
    </row>
    <row r="31" spans="1:22">
      <c r="A31" s="56">
        <v>4000</v>
      </c>
      <c r="C31" s="56">
        <v>1460000</v>
      </c>
      <c r="E31" s="35">
        <v>0.5</v>
      </c>
      <c r="G31" s="53">
        <v>123132.44</v>
      </c>
      <c r="H31" s="53"/>
      <c r="I31" s="53">
        <v>134860.6</v>
      </c>
      <c r="J31" s="53"/>
      <c r="K31" s="53">
        <v>11728.160000000003</v>
      </c>
      <c r="M31" s="55">
        <v>9.5248335856903399E-2</v>
      </c>
      <c r="O31" s="53">
        <v>100597.72</v>
      </c>
      <c r="P31" s="53"/>
      <c r="Q31" s="53">
        <v>110173.32</v>
      </c>
      <c r="R31" s="53"/>
      <c r="S31" s="53">
        <v>9575.6000000000058</v>
      </c>
      <c r="U31" s="55">
        <v>9.5187047976832861E-2</v>
      </c>
    </row>
    <row r="32" spans="1:22">
      <c r="A32" s="56">
        <v>4000</v>
      </c>
      <c r="C32" s="56">
        <v>1460000</v>
      </c>
      <c r="E32" s="35">
        <v>0.4</v>
      </c>
      <c r="G32" s="53">
        <v>121007.85</v>
      </c>
      <c r="H32" s="53"/>
      <c r="I32" s="53">
        <v>132534.26</v>
      </c>
      <c r="J32" s="53"/>
      <c r="K32" s="53">
        <v>11526.410000000003</v>
      </c>
      <c r="M32" s="55">
        <v>9.5253407113670807E-2</v>
      </c>
      <c r="O32" s="53">
        <v>99891.08</v>
      </c>
      <c r="P32" s="53"/>
      <c r="Q32" s="53">
        <v>109400.11</v>
      </c>
      <c r="R32" s="53"/>
      <c r="S32" s="53">
        <v>9509.0299999999988</v>
      </c>
      <c r="U32" s="55">
        <v>9.5193985288776428E-2</v>
      </c>
    </row>
    <row r="33" spans="1:21">
      <c r="A33" s="56">
        <v>4000</v>
      </c>
      <c r="C33" s="14">
        <v>2044000</v>
      </c>
      <c r="E33" s="35">
        <v>0.6</v>
      </c>
      <c r="G33" s="53">
        <v>147968.69</v>
      </c>
      <c r="H33" s="53"/>
      <c r="I33" s="53">
        <v>162065.57999999999</v>
      </c>
      <c r="J33" s="53"/>
      <c r="K33" s="53">
        <v>14096.889999999985</v>
      </c>
      <c r="M33" s="55">
        <v>9.5269411386962988E-2</v>
      </c>
      <c r="O33" s="53">
        <v>120612.94</v>
      </c>
      <c r="P33" s="53"/>
      <c r="Q33" s="53">
        <v>132097.66</v>
      </c>
      <c r="R33" s="53"/>
      <c r="S33" s="53">
        <v>11484.720000000001</v>
      </c>
      <c r="U33" s="55">
        <v>9.521963397957145E-2</v>
      </c>
    </row>
    <row r="34" spans="1:21">
      <c r="A34" s="56">
        <v>4000</v>
      </c>
      <c r="C34" s="56">
        <v>2044000</v>
      </c>
      <c r="E34" s="35">
        <v>0.5</v>
      </c>
      <c r="G34" s="53">
        <v>144994.26</v>
      </c>
      <c r="H34" s="53"/>
      <c r="I34" s="53">
        <v>158808.70000000001</v>
      </c>
      <c r="J34" s="53"/>
      <c r="K34" s="53">
        <v>13814.440000000002</v>
      </c>
      <c r="M34" s="55">
        <v>9.5275771606406989E-2</v>
      </c>
      <c r="O34" s="53">
        <v>119623.64</v>
      </c>
      <c r="P34" s="53"/>
      <c r="Q34" s="53">
        <v>131015.16</v>
      </c>
      <c r="R34" s="53"/>
      <c r="S34" s="53">
        <v>11391.520000000004</v>
      </c>
      <c r="U34" s="55">
        <v>9.5228000084264242E-2</v>
      </c>
    </row>
    <row r="35" spans="1:21">
      <c r="A35" s="56">
        <v>4000</v>
      </c>
      <c r="C35" s="56">
        <v>2044000</v>
      </c>
      <c r="E35" s="35">
        <v>0.4</v>
      </c>
      <c r="G35" s="53">
        <v>142019.82999999999</v>
      </c>
      <c r="H35" s="53"/>
      <c r="I35" s="53">
        <v>155551.82</v>
      </c>
      <c r="J35" s="53"/>
      <c r="K35" s="53">
        <v>13531.99000000002</v>
      </c>
      <c r="M35" s="55">
        <v>9.528239823973883E-2</v>
      </c>
      <c r="O35" s="53">
        <v>118634.34</v>
      </c>
      <c r="P35" s="53"/>
      <c r="Q35" s="53">
        <v>129932.66</v>
      </c>
      <c r="R35" s="53"/>
      <c r="S35" s="53">
        <v>11298.320000000007</v>
      </c>
      <c r="U35" s="55">
        <v>9.5236505720013298E-2</v>
      </c>
    </row>
    <row r="36" spans="1:21">
      <c r="A36" s="56">
        <v>4000</v>
      </c>
      <c r="C36" s="14">
        <v>2628000</v>
      </c>
      <c r="E36" s="35">
        <v>0.6</v>
      </c>
      <c r="G36" s="53">
        <v>170680.34</v>
      </c>
      <c r="H36" s="53"/>
      <c r="I36" s="53">
        <v>186944.22</v>
      </c>
      <c r="J36" s="53"/>
      <c r="K36" s="53">
        <v>16263.880000000005</v>
      </c>
      <c r="M36" s="55">
        <v>9.5288537625364489E-2</v>
      </c>
      <c r="O36" s="53">
        <v>139921.51999999999</v>
      </c>
      <c r="P36" s="53"/>
      <c r="Q36" s="53">
        <v>153248.78</v>
      </c>
      <c r="R36" s="53"/>
      <c r="S36" s="53">
        <v>13327.260000000009</v>
      </c>
      <c r="U36" s="55">
        <v>9.5248107653490344E-2</v>
      </c>
    </row>
    <row r="37" spans="1:21">
      <c r="A37" s="56">
        <v>4000</v>
      </c>
      <c r="C37" s="56">
        <v>2628000</v>
      </c>
      <c r="E37" s="35">
        <v>0.5</v>
      </c>
      <c r="G37" s="53">
        <v>166856.07999999999</v>
      </c>
      <c r="H37" s="53"/>
      <c r="I37" s="53">
        <v>182756.8</v>
      </c>
      <c r="J37" s="53"/>
      <c r="K37" s="53">
        <v>15900.720000000001</v>
      </c>
      <c r="M37" s="55">
        <v>9.5296017981484349E-2</v>
      </c>
      <c r="O37" s="53">
        <v>138649.56</v>
      </c>
      <c r="P37" s="53"/>
      <c r="Q37" s="53">
        <v>151856.99</v>
      </c>
      <c r="R37" s="53"/>
      <c r="S37" s="53">
        <v>13207.429999999993</v>
      </c>
      <c r="U37" s="55">
        <v>9.525764091858635E-2</v>
      </c>
    </row>
    <row r="38" spans="1:21">
      <c r="A38" s="56">
        <v>4000</v>
      </c>
      <c r="C38" s="56">
        <v>2628000</v>
      </c>
      <c r="E38" s="35">
        <v>0.4</v>
      </c>
      <c r="G38" s="53">
        <v>163031.81</v>
      </c>
      <c r="H38" s="53"/>
      <c r="I38" s="53">
        <v>178569.38</v>
      </c>
      <c r="J38" s="53"/>
      <c r="K38" s="53">
        <v>15537.570000000007</v>
      </c>
      <c r="M38" s="55">
        <v>9.5303916456549231E-2</v>
      </c>
      <c r="O38" s="53">
        <v>137377.60000000001</v>
      </c>
      <c r="P38" s="53"/>
      <c r="Q38" s="53">
        <v>150465.21</v>
      </c>
      <c r="R38" s="53"/>
      <c r="S38" s="53">
        <v>13087.609999999986</v>
      </c>
      <c r="U38" s="55">
        <v>9.5267423510091875E-2</v>
      </c>
    </row>
    <row r="39" spans="1:21">
      <c r="G39" s="53"/>
      <c r="H39" s="53"/>
      <c r="I39" s="53"/>
      <c r="J39" s="53"/>
      <c r="K39" s="53" t="s">
        <v>37</v>
      </c>
      <c r="M39" s="55" t="s">
        <v>37</v>
      </c>
      <c r="O39" s="53"/>
      <c r="P39" s="53"/>
      <c r="Q39" s="53"/>
      <c r="R39" s="53"/>
      <c r="S39" s="53" t="s">
        <v>37</v>
      </c>
      <c r="U39" s="55" t="s">
        <v>37</v>
      </c>
    </row>
    <row r="40" spans="1:21">
      <c r="A40" s="14">
        <v>6000</v>
      </c>
      <c r="C40" s="14">
        <v>2190000</v>
      </c>
      <c r="E40" s="35">
        <v>0.6</v>
      </c>
      <c r="G40" s="53">
        <v>187829.55</v>
      </c>
      <c r="H40" s="53"/>
      <c r="I40" s="53">
        <v>205721.42</v>
      </c>
      <c r="J40" s="53"/>
      <c r="K40" s="53">
        <v>17891.870000000024</v>
      </c>
      <c r="M40" s="55">
        <v>9.5255884923325596E-2</v>
      </c>
      <c r="O40" s="53">
        <v>151900.54999999999</v>
      </c>
      <c r="P40" s="53"/>
      <c r="Q40" s="53">
        <v>166360.79999999999</v>
      </c>
      <c r="R40" s="53"/>
      <c r="S40" s="53">
        <v>14460.25</v>
      </c>
      <c r="U40" s="55">
        <v>9.5195507850366567E-2</v>
      </c>
    </row>
    <row r="41" spans="1:21">
      <c r="A41" s="56">
        <v>6000</v>
      </c>
      <c r="C41" s="56">
        <v>2190000</v>
      </c>
      <c r="E41" s="35">
        <v>0.5</v>
      </c>
      <c r="G41" s="53">
        <v>184642.67</v>
      </c>
      <c r="H41" s="53"/>
      <c r="I41" s="53">
        <v>202231.9</v>
      </c>
      <c r="J41" s="53"/>
      <c r="K41" s="53">
        <v>17589.229999999981</v>
      </c>
      <c r="M41" s="55">
        <v>9.526091666677039E-2</v>
      </c>
      <c r="O41" s="53">
        <v>150840.57999999999</v>
      </c>
      <c r="P41" s="53"/>
      <c r="Q41" s="53">
        <v>165200.98000000001</v>
      </c>
      <c r="R41" s="53"/>
      <c r="S41" s="53">
        <v>14360.400000000023</v>
      </c>
      <c r="U41" s="55">
        <v>9.5202497895460425E-2</v>
      </c>
    </row>
    <row r="42" spans="1:21">
      <c r="A42" s="56">
        <v>6000</v>
      </c>
      <c r="C42" s="56">
        <v>2190000</v>
      </c>
      <c r="E42" s="35">
        <v>0.4</v>
      </c>
      <c r="G42" s="53">
        <v>181455.78</v>
      </c>
      <c r="H42" s="53"/>
      <c r="I42" s="53">
        <v>198742.39</v>
      </c>
      <c r="J42" s="53"/>
      <c r="K42" s="53">
        <v>17286.610000000015</v>
      </c>
      <c r="M42" s="55">
        <v>9.526624062347322E-2</v>
      </c>
      <c r="O42" s="53">
        <v>149780.62</v>
      </c>
      <c r="P42" s="53"/>
      <c r="Q42" s="53">
        <v>164041.16</v>
      </c>
      <c r="R42" s="53"/>
      <c r="S42" s="53">
        <v>14260.540000000008</v>
      </c>
      <c r="U42" s="55">
        <v>9.5209513754182629E-2</v>
      </c>
    </row>
    <row r="43" spans="1:21">
      <c r="A43" s="56">
        <v>6000</v>
      </c>
      <c r="C43" s="14">
        <v>3066000</v>
      </c>
      <c r="E43" s="35">
        <v>0.6</v>
      </c>
      <c r="G43" s="53">
        <v>221897.03</v>
      </c>
      <c r="H43" s="53"/>
      <c r="I43" s="53">
        <v>243039.37</v>
      </c>
      <c r="J43" s="53"/>
      <c r="K43" s="53">
        <v>21142.339999999997</v>
      </c>
      <c r="M43" s="55">
        <v>9.5279959357725597E-2</v>
      </c>
      <c r="O43" s="53">
        <v>180863.41</v>
      </c>
      <c r="P43" s="53"/>
      <c r="Q43" s="53">
        <v>198087.49</v>
      </c>
      <c r="R43" s="53"/>
      <c r="S43" s="53">
        <v>17224.079999999987</v>
      </c>
      <c r="U43" s="55">
        <v>9.523252934355253E-2</v>
      </c>
    </row>
    <row r="44" spans="1:21">
      <c r="A44" s="56">
        <v>6000</v>
      </c>
      <c r="C44" s="56">
        <v>3066000</v>
      </c>
      <c r="E44" s="35">
        <v>0.5</v>
      </c>
      <c r="G44" s="53">
        <v>217435.39</v>
      </c>
      <c r="H44" s="53"/>
      <c r="I44" s="53">
        <v>238154.05</v>
      </c>
      <c r="J44" s="53"/>
      <c r="K44" s="53">
        <v>20718.659999999974</v>
      </c>
      <c r="M44" s="55">
        <v>9.5286512466990603E-2</v>
      </c>
      <c r="O44" s="53">
        <v>179379.46</v>
      </c>
      <c r="P44" s="53"/>
      <c r="Q44" s="53">
        <v>196463.74</v>
      </c>
      <c r="R44" s="53"/>
      <c r="S44" s="53">
        <v>17084.28</v>
      </c>
      <c r="U44" s="55">
        <v>9.5241004739338608E-2</v>
      </c>
    </row>
    <row r="45" spans="1:21">
      <c r="A45" s="56">
        <v>6000</v>
      </c>
      <c r="C45" s="56">
        <v>3066000</v>
      </c>
      <c r="E45" s="35">
        <v>0.4</v>
      </c>
      <c r="G45" s="53">
        <v>212973.75</v>
      </c>
      <c r="H45" s="53"/>
      <c r="I45" s="53">
        <v>233268.72</v>
      </c>
      <c r="J45" s="53"/>
      <c r="K45" s="53">
        <v>20294.97</v>
      </c>
      <c r="M45" s="55">
        <v>9.5293293187540762E-2</v>
      </c>
      <c r="O45" s="53">
        <v>177895.51</v>
      </c>
      <c r="P45" s="53"/>
      <c r="Q45" s="53">
        <v>194839.99</v>
      </c>
      <c r="R45" s="53"/>
      <c r="S45" s="53">
        <v>16944.479999999981</v>
      </c>
      <c r="U45" s="55">
        <v>9.5249621533449513E-2</v>
      </c>
    </row>
    <row r="46" spans="1:21">
      <c r="A46" s="56">
        <v>6000</v>
      </c>
      <c r="C46" s="14">
        <v>3942000</v>
      </c>
      <c r="E46" s="35">
        <v>0.6</v>
      </c>
      <c r="G46" s="53">
        <v>255964.51</v>
      </c>
      <c r="H46" s="53"/>
      <c r="I46" s="53">
        <v>280357.33</v>
      </c>
      <c r="J46" s="53"/>
      <c r="K46" s="53">
        <v>24392.820000000007</v>
      </c>
      <c r="M46" s="55">
        <v>9.5297664508255497E-2</v>
      </c>
      <c r="O46" s="53">
        <v>209826.28</v>
      </c>
      <c r="P46" s="53"/>
      <c r="Q46" s="53">
        <v>229814.17</v>
      </c>
      <c r="R46" s="53"/>
      <c r="S46" s="53">
        <v>19987.890000000014</v>
      </c>
      <c r="U46" s="55">
        <v>9.5259230635933667E-2</v>
      </c>
    </row>
    <row r="47" spans="1:21">
      <c r="A47" s="56">
        <v>6000</v>
      </c>
      <c r="C47" s="56">
        <v>3942000</v>
      </c>
      <c r="E47" s="35">
        <v>0.5</v>
      </c>
      <c r="G47" s="53">
        <v>250228.11</v>
      </c>
      <c r="H47" s="53"/>
      <c r="I47" s="53">
        <v>274076.19</v>
      </c>
      <c r="J47" s="53"/>
      <c r="K47" s="53">
        <v>23848.080000000016</v>
      </c>
      <c r="M47" s="55">
        <v>9.5305359577706916E-2</v>
      </c>
      <c r="O47" s="53">
        <v>207918.34</v>
      </c>
      <c r="P47" s="53"/>
      <c r="Q47" s="53">
        <v>227726.49</v>
      </c>
      <c r="R47" s="53"/>
      <c r="S47" s="53">
        <v>19808.149999999994</v>
      </c>
      <c r="U47" s="55">
        <v>9.526889258542548E-2</v>
      </c>
    </row>
    <row r="48" spans="1:21">
      <c r="A48" s="56">
        <v>6000</v>
      </c>
      <c r="C48" s="56">
        <v>3942000</v>
      </c>
      <c r="E48" s="35">
        <v>0.4</v>
      </c>
      <c r="G48" s="53">
        <v>244491.71</v>
      </c>
      <c r="H48" s="53"/>
      <c r="I48" s="53">
        <v>267795.06</v>
      </c>
      <c r="J48" s="53"/>
      <c r="K48" s="53">
        <v>23303.350000000006</v>
      </c>
      <c r="M48" s="55">
        <v>9.5313456640309102E-2</v>
      </c>
      <c r="O48" s="53">
        <v>206010.4</v>
      </c>
      <c r="P48" s="53"/>
      <c r="Q48" s="53">
        <v>225638.81</v>
      </c>
      <c r="R48" s="53"/>
      <c r="S48" s="53">
        <v>19628.410000000003</v>
      </c>
      <c r="U48" s="55">
        <v>9.5278733500832935E-2</v>
      </c>
    </row>
    <row r="49" spans="1:21">
      <c r="G49" s="53"/>
      <c r="H49" s="53"/>
      <c r="I49" s="53"/>
      <c r="J49" s="53"/>
      <c r="K49" s="53" t="s">
        <v>37</v>
      </c>
      <c r="M49" s="55" t="s">
        <v>37</v>
      </c>
      <c r="O49" s="53"/>
      <c r="P49" s="53"/>
      <c r="Q49" s="53"/>
      <c r="R49" s="53"/>
      <c r="S49" s="53" t="s">
        <v>37</v>
      </c>
      <c r="U49" s="55" t="s">
        <v>37</v>
      </c>
    </row>
    <row r="50" spans="1:21">
      <c r="A50" s="14">
        <v>10000</v>
      </c>
      <c r="C50" s="14">
        <v>3650000</v>
      </c>
      <c r="E50" s="35">
        <v>0.6</v>
      </c>
      <c r="G50" s="53">
        <v>312974.59000000003</v>
      </c>
      <c r="H50" s="53"/>
      <c r="I50" s="53">
        <v>342790.37</v>
      </c>
      <c r="J50" s="53"/>
      <c r="K50" s="53">
        <v>29815.77999999997</v>
      </c>
      <c r="M50" s="55">
        <v>9.526581694699221E-2</v>
      </c>
      <c r="O50" s="53">
        <v>253092.92</v>
      </c>
      <c r="P50" s="53"/>
      <c r="Q50" s="53">
        <v>277189.34000000003</v>
      </c>
      <c r="R50" s="53"/>
      <c r="S50" s="53">
        <v>24096.420000000013</v>
      </c>
      <c r="U50" s="55">
        <v>9.5207799570213192E-2</v>
      </c>
    </row>
    <row r="51" spans="1:21">
      <c r="A51" s="56">
        <v>10000</v>
      </c>
      <c r="C51" s="56">
        <v>3650000</v>
      </c>
      <c r="E51" s="35">
        <v>0.5</v>
      </c>
      <c r="G51" s="53">
        <v>307663.11</v>
      </c>
      <c r="H51" s="53"/>
      <c r="I51" s="53">
        <v>336974.5</v>
      </c>
      <c r="J51" s="53"/>
      <c r="K51" s="53">
        <v>29311.390000000014</v>
      </c>
      <c r="M51" s="55">
        <v>9.5271058008872256E-2</v>
      </c>
      <c r="O51" s="53">
        <v>251326.31</v>
      </c>
      <c r="P51" s="53"/>
      <c r="Q51" s="53">
        <v>275256.3</v>
      </c>
      <c r="R51" s="53"/>
      <c r="S51" s="53">
        <v>23929.989999999991</v>
      </c>
      <c r="U51" s="55">
        <v>9.5214822515000463E-2</v>
      </c>
    </row>
    <row r="52" spans="1:21">
      <c r="A52" s="56">
        <v>10000</v>
      </c>
      <c r="C52" s="56">
        <v>3650000</v>
      </c>
      <c r="E52" s="35">
        <v>0.4</v>
      </c>
      <c r="G52" s="53">
        <v>302351.63</v>
      </c>
      <c r="H52" s="53"/>
      <c r="I52" s="53">
        <v>331158.64</v>
      </c>
      <c r="J52" s="53"/>
      <c r="K52" s="53">
        <v>28807.010000000009</v>
      </c>
      <c r="M52" s="55">
        <v>9.5276516286682433E-2</v>
      </c>
      <c r="O52" s="53">
        <v>249559.7</v>
      </c>
      <c r="P52" s="53"/>
      <c r="Q52" s="53">
        <v>273323.27</v>
      </c>
      <c r="R52" s="53"/>
      <c r="S52" s="53">
        <v>23763.570000000007</v>
      </c>
      <c r="U52" s="55">
        <v>9.522198495991141E-2</v>
      </c>
    </row>
    <row r="53" spans="1:21">
      <c r="A53" s="56">
        <v>10000</v>
      </c>
      <c r="C53" s="14">
        <v>5110000</v>
      </c>
      <c r="E53" s="35">
        <v>0.6</v>
      </c>
      <c r="G53" s="53">
        <v>369753.72</v>
      </c>
      <c r="H53" s="53"/>
      <c r="I53" s="53">
        <v>404986.95</v>
      </c>
      <c r="J53" s="53"/>
      <c r="K53" s="53">
        <v>35233.23000000004</v>
      </c>
      <c r="M53" s="55">
        <v>9.528837194660289E-2</v>
      </c>
      <c r="O53" s="53">
        <v>301364.34999999998</v>
      </c>
      <c r="P53" s="53"/>
      <c r="Q53" s="53">
        <v>330067.15000000002</v>
      </c>
      <c r="R53" s="53"/>
      <c r="S53" s="53">
        <v>28702.800000000047</v>
      </c>
      <c r="U53" s="55">
        <v>9.5242851385706429E-2</v>
      </c>
    </row>
    <row r="54" spans="1:21">
      <c r="A54" s="56">
        <v>10000</v>
      </c>
      <c r="C54" s="56">
        <v>5110000</v>
      </c>
      <c r="E54" s="35">
        <v>0.5</v>
      </c>
      <c r="G54" s="53">
        <v>362317.65</v>
      </c>
      <c r="H54" s="53"/>
      <c r="I54" s="53">
        <v>396844.75</v>
      </c>
      <c r="J54" s="53"/>
      <c r="K54" s="53">
        <v>34527.099999999977</v>
      </c>
      <c r="M54" s="55">
        <v>9.5295109139728496E-2</v>
      </c>
      <c r="O54" s="53">
        <v>298891.09999999998</v>
      </c>
      <c r="P54" s="53"/>
      <c r="Q54" s="53">
        <v>327360.89</v>
      </c>
      <c r="R54" s="53"/>
      <c r="S54" s="53">
        <v>28469.790000000037</v>
      </c>
      <c r="U54" s="55">
        <v>9.5251380854097123E-2</v>
      </c>
    </row>
    <row r="55" spans="1:21">
      <c r="A55" s="56">
        <v>10000</v>
      </c>
      <c r="C55" s="56">
        <v>5110000</v>
      </c>
      <c r="E55" s="35">
        <v>0.4</v>
      </c>
      <c r="G55" s="53">
        <v>354881.58</v>
      </c>
      <c r="H55" s="53"/>
      <c r="I55" s="53">
        <v>388702.54</v>
      </c>
      <c r="J55" s="53"/>
      <c r="K55" s="53">
        <v>33820.959999999963</v>
      </c>
      <c r="M55" s="55">
        <v>9.5302100492226094E-2</v>
      </c>
      <c r="O55" s="53">
        <v>296417.84999999998</v>
      </c>
      <c r="P55" s="53"/>
      <c r="Q55" s="53">
        <v>324654.64</v>
      </c>
      <c r="R55" s="53"/>
      <c r="S55" s="53">
        <v>28236.790000000037</v>
      </c>
      <c r="U55" s="55">
        <v>9.526008639493222E-2</v>
      </c>
    </row>
    <row r="56" spans="1:21">
      <c r="A56" s="56">
        <v>10000</v>
      </c>
      <c r="C56" s="14">
        <v>6570000</v>
      </c>
      <c r="E56" s="35">
        <v>0.6</v>
      </c>
      <c r="G56" s="53">
        <v>426532.85</v>
      </c>
      <c r="H56" s="53"/>
      <c r="I56" s="53">
        <v>467183.54</v>
      </c>
      <c r="J56" s="53"/>
      <c r="K56" s="53">
        <v>40650.69</v>
      </c>
      <c r="M56" s="55">
        <v>9.530494544558521E-2</v>
      </c>
      <c r="O56" s="53">
        <v>349635.79</v>
      </c>
      <c r="P56" s="53"/>
      <c r="Q56" s="53">
        <v>382944.95</v>
      </c>
      <c r="R56" s="53"/>
      <c r="S56" s="53">
        <v>33309.160000000033</v>
      </c>
      <c r="U56" s="55">
        <v>9.5268164623535823E-2</v>
      </c>
    </row>
    <row r="57" spans="1:21">
      <c r="A57" s="56">
        <v>10000</v>
      </c>
      <c r="C57" s="56">
        <v>6570000</v>
      </c>
      <c r="E57" s="35">
        <v>0.5</v>
      </c>
      <c r="G57" s="53">
        <v>416972.19</v>
      </c>
      <c r="H57" s="53"/>
      <c r="I57" s="53">
        <v>456714.99</v>
      </c>
      <c r="J57" s="53"/>
      <c r="K57" s="53">
        <v>39742.799999999988</v>
      </c>
      <c r="M57" s="55">
        <v>9.5312831294576128E-2</v>
      </c>
      <c r="O57" s="53">
        <v>346455.9</v>
      </c>
      <c r="P57" s="53"/>
      <c r="Q57" s="53">
        <v>379465.49</v>
      </c>
      <c r="R57" s="53"/>
      <c r="S57" s="53">
        <v>33009.589999999967</v>
      </c>
      <c r="U57" s="55">
        <v>9.527789828373523E-2</v>
      </c>
    </row>
    <row r="58" spans="1:21">
      <c r="A58" s="56">
        <v>10000</v>
      </c>
      <c r="C58" s="56">
        <v>6570000</v>
      </c>
      <c r="E58" s="35">
        <v>0.4</v>
      </c>
      <c r="G58" s="53">
        <v>407411.52</v>
      </c>
      <c r="H58" s="53"/>
      <c r="I58" s="53">
        <v>446246.44</v>
      </c>
      <c r="J58" s="53"/>
      <c r="K58" s="53">
        <v>38834.919999999984</v>
      </c>
      <c r="M58" s="55">
        <v>9.5321114140316743E-2</v>
      </c>
      <c r="O58" s="53">
        <v>343276</v>
      </c>
      <c r="P58" s="53"/>
      <c r="Q58" s="53">
        <v>375986.02</v>
      </c>
      <c r="R58" s="53"/>
      <c r="S58" s="53">
        <v>32710.020000000019</v>
      </c>
      <c r="U58" s="55">
        <v>9.5287815052610858E-2</v>
      </c>
    </row>
    <row r="59" spans="1:21">
      <c r="K59" s="26"/>
      <c r="S59" s="26"/>
    </row>
    <row r="60" spans="1:21" ht="15.75">
      <c r="A60" s="36" t="s">
        <v>15</v>
      </c>
      <c r="K60" s="26"/>
      <c r="S60" s="26"/>
    </row>
    <row r="61" spans="1:21" ht="15.75">
      <c r="A61" s="36" t="s">
        <v>30</v>
      </c>
      <c r="K61" s="26"/>
      <c r="S61" s="26"/>
    </row>
    <row r="62" spans="1:21" ht="15.75">
      <c r="A62" s="36"/>
      <c r="K62" s="26"/>
      <c r="S62" s="26"/>
    </row>
    <row r="63" spans="1:21">
      <c r="K63" s="26"/>
      <c r="S63" s="26"/>
    </row>
    <row r="64" spans="1:21">
      <c r="K64" s="26"/>
      <c r="S64" s="26"/>
    </row>
    <row r="65" spans="11:19">
      <c r="K65" s="26"/>
      <c r="S65" s="26"/>
    </row>
    <row r="66" spans="11:19">
      <c r="K66" s="26"/>
      <c r="S66" s="26"/>
    </row>
    <row r="67" spans="11:19">
      <c r="K67" s="26"/>
      <c r="S67" s="26"/>
    </row>
  </sheetData>
  <printOptions horizontalCentered="1"/>
  <pageMargins left="0.75" right="0.75" top="1" bottom="0.5" header="0.5" footer="0.25"/>
  <pageSetup scale="61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V67"/>
  <sheetViews>
    <sheetView view="pageLayout" topLeftCell="C1" zoomScaleNormal="100" workbookViewId="0">
      <selection activeCell="I26" sqref="I26"/>
    </sheetView>
  </sheetViews>
  <sheetFormatPr defaultColWidth="8" defaultRowHeight="12.75"/>
  <cols>
    <col min="1" max="1" width="8" style="14" customWidth="1"/>
    <col min="2" max="2" width="0.875" style="14" customWidth="1"/>
    <col min="3" max="3" width="9.625" style="14" bestFit="1" customWidth="1"/>
    <col min="4" max="4" width="0.625" style="7" customWidth="1"/>
    <col min="5" max="5" width="6.75" style="14" bestFit="1" customWidth="1"/>
    <col min="6" max="6" width="0.875" style="7" customWidth="1"/>
    <col min="7" max="7" width="9.25" style="30" bestFit="1" customWidth="1"/>
    <col min="8" max="8" width="0.625" style="7" customWidth="1"/>
    <col min="9" max="9" width="9.25" style="30" bestFit="1" customWidth="1"/>
    <col min="10" max="10" width="1" style="7" customWidth="1"/>
    <col min="11" max="11" width="8.125" style="7" bestFit="1" customWidth="1"/>
    <col min="12" max="12" width="1.125" style="7" customWidth="1"/>
    <col min="13" max="13" width="5.625" style="7" bestFit="1" customWidth="1"/>
    <col min="14" max="14" width="1.125" style="7" customWidth="1"/>
    <col min="15" max="15" width="9.25" style="30" bestFit="1" customWidth="1"/>
    <col min="16" max="16" width="0.875" style="7" customWidth="1"/>
    <col min="17" max="17" width="9.25" style="30" bestFit="1" customWidth="1"/>
    <col min="18" max="18" width="1.125" style="7" customWidth="1"/>
    <col min="19" max="19" width="8.125" style="7" bestFit="1" customWidth="1"/>
    <col min="20" max="20" width="0.75" style="7" customWidth="1"/>
    <col min="21" max="21" width="5.625" style="7" bestFit="1" customWidth="1"/>
    <col min="22" max="16384" width="8" style="7"/>
  </cols>
  <sheetData>
    <row r="1" spans="1:22" ht="16.5">
      <c r="A1" s="1" t="s">
        <v>0</v>
      </c>
      <c r="B1" s="1"/>
      <c r="C1" s="1"/>
      <c r="D1" s="2"/>
      <c r="E1" s="1"/>
      <c r="F1" s="2"/>
      <c r="G1" s="3"/>
      <c r="H1" s="2"/>
      <c r="I1" s="3"/>
      <c r="J1" s="2"/>
      <c r="K1" s="2"/>
      <c r="L1" s="2"/>
      <c r="M1" s="2"/>
      <c r="N1" s="2"/>
      <c r="O1" s="3"/>
      <c r="P1" s="2"/>
      <c r="Q1" s="3"/>
      <c r="R1" s="2"/>
      <c r="S1" s="2"/>
      <c r="T1" s="2"/>
      <c r="U1" s="2"/>
    </row>
    <row r="2" spans="1:22" ht="16.5">
      <c r="A2" s="1" t="s">
        <v>1</v>
      </c>
      <c r="B2" s="1"/>
      <c r="C2" s="1"/>
      <c r="D2" s="2"/>
      <c r="E2" s="1"/>
      <c r="F2" s="2"/>
      <c r="G2" s="3"/>
      <c r="H2" s="2"/>
      <c r="I2" s="3"/>
      <c r="J2" s="2"/>
      <c r="K2" s="2"/>
      <c r="L2" s="2"/>
      <c r="M2" s="2"/>
      <c r="N2" s="2"/>
      <c r="O2" s="3"/>
      <c r="P2" s="2"/>
      <c r="Q2" s="3"/>
      <c r="R2" s="2"/>
      <c r="S2" s="2"/>
      <c r="T2" s="2"/>
      <c r="U2" s="2"/>
    </row>
    <row r="3" spans="1:22" ht="16.5">
      <c r="A3" s="1" t="s">
        <v>31</v>
      </c>
      <c r="B3" s="1"/>
      <c r="C3" s="1"/>
      <c r="D3" s="2"/>
      <c r="E3" s="1"/>
      <c r="F3" s="2"/>
      <c r="G3" s="3"/>
      <c r="H3" s="2"/>
      <c r="I3" s="3"/>
      <c r="J3" s="2"/>
      <c r="K3" s="2"/>
      <c r="L3" s="2"/>
      <c r="M3" s="2"/>
      <c r="N3" s="2"/>
      <c r="O3" s="3"/>
      <c r="P3" s="2"/>
      <c r="Q3" s="3"/>
      <c r="R3" s="2"/>
      <c r="S3" s="2"/>
      <c r="T3" s="2"/>
      <c r="U3" s="2"/>
    </row>
    <row r="4" spans="1:22" ht="16.5">
      <c r="A4" s="1" t="s">
        <v>32</v>
      </c>
      <c r="B4" s="1"/>
      <c r="C4" s="1"/>
      <c r="D4" s="2"/>
      <c r="E4" s="1"/>
      <c r="F4" s="2"/>
      <c r="G4" s="3"/>
      <c r="H4" s="2"/>
      <c r="I4" s="3"/>
      <c r="J4" s="2"/>
      <c r="K4" s="2"/>
      <c r="L4" s="2"/>
      <c r="M4" s="2"/>
      <c r="N4" s="2"/>
      <c r="O4" s="3"/>
      <c r="P4" s="2"/>
      <c r="Q4" s="3"/>
      <c r="R4" s="2"/>
      <c r="S4" s="2"/>
      <c r="T4" s="2"/>
      <c r="U4" s="2"/>
    </row>
    <row r="5" spans="1:22" ht="17.25">
      <c r="A5" s="8"/>
      <c r="B5" s="5"/>
      <c r="C5" s="5"/>
      <c r="D5" s="5"/>
      <c r="E5" s="11"/>
      <c r="F5" s="10"/>
      <c r="G5" s="11"/>
      <c r="H5" s="5"/>
      <c r="I5" s="39"/>
      <c r="J5" s="5"/>
      <c r="K5" s="5"/>
      <c r="L5" s="5"/>
      <c r="M5" s="5"/>
      <c r="N5" s="5"/>
      <c r="O5" s="11"/>
      <c r="P5" s="5"/>
      <c r="Q5" s="39"/>
      <c r="R5" s="5"/>
      <c r="S5" s="5"/>
      <c r="T5" s="5"/>
      <c r="U5" s="5"/>
    </row>
    <row r="6" spans="1:22">
      <c r="G6" s="39"/>
      <c r="H6" s="6"/>
      <c r="I6" s="39"/>
      <c r="J6" s="6"/>
      <c r="K6" s="52"/>
      <c r="L6" s="6"/>
      <c r="M6" s="52"/>
      <c r="N6" s="6"/>
      <c r="O6" s="39"/>
      <c r="P6" s="6"/>
      <c r="Q6" s="39"/>
      <c r="R6" s="6"/>
      <c r="S6" s="52"/>
      <c r="T6" s="6"/>
      <c r="U6" s="52"/>
    </row>
    <row r="7" spans="1:22">
      <c r="G7" s="15" t="s">
        <v>6</v>
      </c>
      <c r="H7" s="24"/>
      <c r="I7" s="17"/>
      <c r="J7" s="16"/>
      <c r="K7" s="25"/>
      <c r="L7" s="16"/>
      <c r="M7" s="16"/>
      <c r="O7" s="15" t="s">
        <v>7</v>
      </c>
      <c r="P7" s="24"/>
      <c r="Q7" s="17"/>
      <c r="R7" s="16"/>
      <c r="S7" s="25"/>
      <c r="T7" s="16"/>
      <c r="U7" s="16"/>
    </row>
    <row r="8" spans="1:22" ht="15.75">
      <c r="A8" s="40" t="s">
        <v>20</v>
      </c>
      <c r="E8" s="40" t="s">
        <v>27</v>
      </c>
      <c r="G8" s="17" t="s">
        <v>21</v>
      </c>
      <c r="H8" s="16"/>
      <c r="I8" s="17"/>
      <c r="K8" s="17" t="s">
        <v>11</v>
      </c>
      <c r="L8" s="16"/>
      <c r="M8" s="17"/>
      <c r="O8" s="17" t="s">
        <v>21</v>
      </c>
      <c r="P8" s="16"/>
      <c r="Q8" s="17"/>
      <c r="S8" s="17" t="s">
        <v>11</v>
      </c>
      <c r="T8" s="16"/>
      <c r="U8" s="17"/>
    </row>
    <row r="9" spans="1:22" ht="15.75">
      <c r="A9" s="38" t="s">
        <v>28</v>
      </c>
      <c r="B9" s="41"/>
      <c r="C9" s="42" t="s">
        <v>8</v>
      </c>
      <c r="E9" s="42" t="s">
        <v>29</v>
      </c>
      <c r="G9" s="21" t="s">
        <v>9</v>
      </c>
      <c r="I9" s="37" t="s">
        <v>10</v>
      </c>
      <c r="K9" s="29" t="s">
        <v>16</v>
      </c>
      <c r="M9" s="38" t="s">
        <v>17</v>
      </c>
      <c r="O9" s="21" t="s">
        <v>9</v>
      </c>
      <c r="Q9" s="37" t="s">
        <v>10</v>
      </c>
      <c r="S9" s="29" t="s">
        <v>16</v>
      </c>
      <c r="U9" s="38" t="s">
        <v>17</v>
      </c>
      <c r="V9" s="55"/>
    </row>
    <row r="10" spans="1:22" ht="17.25" customHeight="1">
      <c r="A10" s="14">
        <v>500</v>
      </c>
      <c r="C10" s="14">
        <v>182500</v>
      </c>
      <c r="E10" s="35">
        <v>0.6</v>
      </c>
      <c r="G10" s="53">
        <v>13592.85</v>
      </c>
      <c r="H10" s="53"/>
      <c r="I10" s="53">
        <v>15289.91</v>
      </c>
      <c r="J10" s="53"/>
      <c r="K10" s="53">
        <v>1697.0599999999995</v>
      </c>
      <c r="M10" s="55">
        <v>0.12484946129766739</v>
      </c>
      <c r="O10" s="53">
        <v>10550</v>
      </c>
      <c r="P10" s="53"/>
      <c r="Q10" s="53">
        <v>11866.32</v>
      </c>
      <c r="R10" s="53"/>
      <c r="S10" s="53">
        <v>1316.3199999999997</v>
      </c>
      <c r="U10" s="55">
        <v>0.12476966824644542</v>
      </c>
      <c r="V10" s="55"/>
    </row>
    <row r="11" spans="1:22">
      <c r="A11" s="56">
        <v>500</v>
      </c>
      <c r="C11" s="56">
        <v>182500</v>
      </c>
      <c r="E11" s="35">
        <v>0.5</v>
      </c>
      <c r="G11" s="53">
        <v>13319.04</v>
      </c>
      <c r="H11" s="53"/>
      <c r="I11" s="53">
        <v>14981.71</v>
      </c>
      <c r="J11" s="53"/>
      <c r="K11" s="53">
        <v>1662.6699999999983</v>
      </c>
      <c r="M11" s="55">
        <v>0.12483407212531827</v>
      </c>
      <c r="O11" s="53">
        <v>10458.75</v>
      </c>
      <c r="P11" s="53"/>
      <c r="Q11" s="53">
        <v>11763.57</v>
      </c>
      <c r="R11" s="53"/>
      <c r="S11" s="53">
        <v>1304.8199999999997</v>
      </c>
      <c r="U11" s="55">
        <v>0.12475869487271418</v>
      </c>
      <c r="V11" s="55"/>
    </row>
    <row r="12" spans="1:22">
      <c r="A12" s="56">
        <v>500</v>
      </c>
      <c r="C12" s="56">
        <v>182500</v>
      </c>
      <c r="E12" s="35">
        <v>0.4</v>
      </c>
      <c r="G12" s="53">
        <v>13045.23</v>
      </c>
      <c r="H12" s="53"/>
      <c r="I12" s="53">
        <v>14673.52</v>
      </c>
      <c r="J12" s="53"/>
      <c r="K12" s="53">
        <v>1628.2900000000009</v>
      </c>
      <c r="M12" s="55">
        <v>0.12481880350135643</v>
      </c>
      <c r="O12" s="53">
        <v>10367.5</v>
      </c>
      <c r="P12" s="53"/>
      <c r="Q12" s="53">
        <v>11660.83</v>
      </c>
      <c r="R12" s="53"/>
      <c r="S12" s="53">
        <v>1293.33</v>
      </c>
      <c r="U12" s="55">
        <v>0.12474849288642398</v>
      </c>
      <c r="V12" s="55"/>
    </row>
    <row r="13" spans="1:22">
      <c r="A13" s="56">
        <v>500</v>
      </c>
      <c r="C13" s="14">
        <v>255500</v>
      </c>
      <c r="E13" s="35">
        <v>0.6</v>
      </c>
      <c r="G13" s="53">
        <v>16098.72</v>
      </c>
      <c r="H13" s="53"/>
      <c r="I13" s="53">
        <v>18109.82</v>
      </c>
      <c r="J13" s="53"/>
      <c r="K13" s="53">
        <v>2011.1000000000004</v>
      </c>
      <c r="M13" s="55">
        <v>0.12492297524275231</v>
      </c>
      <c r="O13" s="53">
        <v>12617.71</v>
      </c>
      <c r="P13" s="53"/>
      <c r="Q13" s="53">
        <v>14193.14</v>
      </c>
      <c r="R13" s="53"/>
      <c r="S13" s="53">
        <v>1575.4300000000003</v>
      </c>
      <c r="U13" s="55">
        <v>0.12485863124132668</v>
      </c>
      <c r="V13" s="55"/>
    </row>
    <row r="14" spans="1:22">
      <c r="A14" s="56">
        <v>500</v>
      </c>
      <c r="C14" s="56">
        <v>255500</v>
      </c>
      <c r="E14" s="35">
        <v>0.5</v>
      </c>
      <c r="G14" s="53">
        <v>15715.39</v>
      </c>
      <c r="H14" s="53"/>
      <c r="I14" s="53">
        <v>17678.349999999999</v>
      </c>
      <c r="J14" s="53"/>
      <c r="K14" s="53">
        <v>1962.9599999999991</v>
      </c>
      <c r="M14" s="55">
        <v>0.124906858818012</v>
      </c>
      <c r="O14" s="53">
        <v>12489.96</v>
      </c>
      <c r="P14" s="53"/>
      <c r="Q14" s="53">
        <v>14049.3</v>
      </c>
      <c r="R14" s="53"/>
      <c r="S14" s="53">
        <v>1559.3400000000001</v>
      </c>
      <c r="U14" s="55">
        <v>0.12484747749392322</v>
      </c>
      <c r="V14" s="55"/>
    </row>
    <row r="15" spans="1:22">
      <c r="A15" s="56">
        <v>500</v>
      </c>
      <c r="C15" s="56">
        <v>255500</v>
      </c>
      <c r="E15" s="35">
        <v>0.4</v>
      </c>
      <c r="G15" s="53">
        <v>15332.05</v>
      </c>
      <c r="H15" s="53"/>
      <c r="I15" s="53">
        <v>17246.88</v>
      </c>
      <c r="J15" s="53"/>
      <c r="K15" s="53">
        <v>1914.8300000000017</v>
      </c>
      <c r="M15" s="55">
        <v>0.12489067019739708</v>
      </c>
      <c r="O15" s="53">
        <v>12362.22</v>
      </c>
      <c r="P15" s="53"/>
      <c r="Q15" s="53">
        <v>13905.46</v>
      </c>
      <c r="R15" s="53"/>
      <c r="S15" s="53">
        <v>1543.2399999999998</v>
      </c>
      <c r="U15" s="55">
        <v>0.12483518332467791</v>
      </c>
      <c r="V15" s="55"/>
    </row>
    <row r="16" spans="1:22">
      <c r="A16" s="56">
        <v>500</v>
      </c>
      <c r="C16" s="14">
        <v>328500</v>
      </c>
      <c r="E16" s="35">
        <v>0.6</v>
      </c>
      <c r="G16" s="53">
        <v>18604.59</v>
      </c>
      <c r="H16" s="53"/>
      <c r="I16" s="53">
        <v>20929.72</v>
      </c>
      <c r="J16" s="53"/>
      <c r="K16" s="53">
        <v>2325.130000000001</v>
      </c>
      <c r="M16" s="55">
        <v>0.12497614835908788</v>
      </c>
      <c r="O16" s="53">
        <v>14685.42</v>
      </c>
      <c r="P16" s="53"/>
      <c r="Q16" s="53">
        <v>16519.97</v>
      </c>
      <c r="R16" s="53"/>
      <c r="S16" s="53">
        <v>1834.5500000000011</v>
      </c>
      <c r="U16" s="55">
        <v>0.12492322316964732</v>
      </c>
      <c r="V16" s="55"/>
    </row>
    <row r="17" spans="1:22">
      <c r="A17" s="56">
        <v>500</v>
      </c>
      <c r="C17" s="56">
        <v>328500</v>
      </c>
      <c r="E17" s="35">
        <v>0.5</v>
      </c>
      <c r="G17" s="53">
        <v>18111.73</v>
      </c>
      <c r="H17" s="53"/>
      <c r="I17" s="53">
        <v>20374.98</v>
      </c>
      <c r="J17" s="53"/>
      <c r="K17" s="53">
        <v>2263.25</v>
      </c>
      <c r="M17" s="55">
        <v>0.12496045380535148</v>
      </c>
      <c r="O17" s="53">
        <v>14521.18</v>
      </c>
      <c r="P17" s="53"/>
      <c r="Q17" s="53">
        <v>16335.04</v>
      </c>
      <c r="R17" s="53"/>
      <c r="S17" s="53">
        <v>1813.8600000000006</v>
      </c>
      <c r="U17" s="55">
        <v>0.1249113364065455</v>
      </c>
      <c r="V17" s="55"/>
    </row>
    <row r="18" spans="1:22">
      <c r="A18" s="56">
        <v>500</v>
      </c>
      <c r="C18" s="56">
        <v>328500</v>
      </c>
      <c r="E18" s="35">
        <v>0.4</v>
      </c>
      <c r="G18" s="53">
        <v>17618.87</v>
      </c>
      <c r="H18" s="53"/>
      <c r="I18" s="53">
        <v>19820.23</v>
      </c>
      <c r="J18" s="53"/>
      <c r="K18" s="53">
        <v>2201.3600000000006</v>
      </c>
      <c r="M18" s="55">
        <v>0.12494331361772915</v>
      </c>
      <c r="O18" s="53">
        <v>14356.94</v>
      </c>
      <c r="P18" s="53"/>
      <c r="Q18" s="53">
        <v>16150.1</v>
      </c>
      <c r="R18" s="53"/>
      <c r="S18" s="53">
        <v>1793.1599999999999</v>
      </c>
      <c r="U18" s="55">
        <v>0.12489848115266899</v>
      </c>
      <c r="V18" s="55"/>
    </row>
    <row r="19" spans="1:22">
      <c r="G19" s="53"/>
      <c r="H19" s="53"/>
      <c r="I19" s="53"/>
      <c r="J19" s="53"/>
      <c r="K19" s="53" t="s">
        <v>37</v>
      </c>
      <c r="M19" s="55" t="s">
        <v>37</v>
      </c>
      <c r="O19" s="53"/>
      <c r="P19" s="53"/>
      <c r="Q19" s="53"/>
      <c r="R19" s="53"/>
      <c r="S19" s="53" t="s">
        <v>37</v>
      </c>
      <c r="U19" s="55" t="s">
        <v>37</v>
      </c>
      <c r="V19" s="55"/>
    </row>
    <row r="20" spans="1:22">
      <c r="A20" s="14">
        <v>1000</v>
      </c>
      <c r="C20" s="14">
        <v>365000</v>
      </c>
      <c r="E20" s="35">
        <v>0.6</v>
      </c>
      <c r="G20" s="53">
        <v>26909.7</v>
      </c>
      <c r="H20" s="53"/>
      <c r="I20" s="53">
        <v>30275.81</v>
      </c>
      <c r="J20" s="53"/>
      <c r="K20" s="53">
        <v>3366.1100000000006</v>
      </c>
      <c r="M20" s="55">
        <v>0.125089094267123</v>
      </c>
      <c r="O20" s="53">
        <v>20824</v>
      </c>
      <c r="P20" s="53"/>
      <c r="Q20" s="53">
        <v>23428.63</v>
      </c>
      <c r="R20" s="53"/>
      <c r="S20" s="53">
        <v>2604.630000000001</v>
      </c>
      <c r="U20" s="55">
        <v>0.12507827506723013</v>
      </c>
      <c r="V20" s="55"/>
    </row>
    <row r="21" spans="1:22">
      <c r="A21" s="56">
        <v>1000</v>
      </c>
      <c r="C21" s="56">
        <v>365000</v>
      </c>
      <c r="E21" s="35">
        <v>0.5</v>
      </c>
      <c r="G21" s="53">
        <v>26362.080000000002</v>
      </c>
      <c r="H21" s="53"/>
      <c r="I21" s="53">
        <v>29659.43</v>
      </c>
      <c r="J21" s="53"/>
      <c r="K21" s="53">
        <v>3297.3499999999985</v>
      </c>
      <c r="M21" s="55">
        <v>0.12507928054235462</v>
      </c>
      <c r="O21" s="53">
        <v>20641.5</v>
      </c>
      <c r="P21" s="53"/>
      <c r="Q21" s="53">
        <v>23223.14</v>
      </c>
      <c r="R21" s="53"/>
      <c r="S21" s="53">
        <v>2581.6399999999994</v>
      </c>
      <c r="U21" s="55">
        <v>0.12507036794806581</v>
      </c>
      <c r="V21" s="55"/>
    </row>
    <row r="22" spans="1:22">
      <c r="A22" s="56">
        <v>1000</v>
      </c>
      <c r="C22" s="56">
        <v>365000</v>
      </c>
      <c r="E22" s="35">
        <v>0.4</v>
      </c>
      <c r="G22" s="53">
        <v>25814.46</v>
      </c>
      <c r="H22" s="53"/>
      <c r="I22" s="53">
        <v>29043.040000000001</v>
      </c>
      <c r="J22" s="53"/>
      <c r="K22" s="53">
        <v>3228.5800000000017</v>
      </c>
      <c r="M22" s="55">
        <v>0.12506866306713382</v>
      </c>
      <c r="O22" s="53">
        <v>20459.009999999998</v>
      </c>
      <c r="P22" s="53"/>
      <c r="Q22" s="53">
        <v>23017.66</v>
      </c>
      <c r="R22" s="53"/>
      <c r="S22" s="53">
        <v>2558.6500000000015</v>
      </c>
      <c r="U22" s="55">
        <v>0.12506225863323794</v>
      </c>
      <c r="V22" s="55"/>
    </row>
    <row r="23" spans="1:22">
      <c r="A23" s="56">
        <v>1000</v>
      </c>
      <c r="C23" s="14">
        <v>511000</v>
      </c>
      <c r="E23" s="35">
        <v>0.6</v>
      </c>
      <c r="G23" s="53">
        <v>31921.439999999999</v>
      </c>
      <c r="H23" s="53"/>
      <c r="I23" s="53">
        <v>35915.629999999997</v>
      </c>
      <c r="J23" s="53"/>
      <c r="K23" s="53">
        <v>3994.1899999999987</v>
      </c>
      <c r="M23" s="55">
        <v>0.12512562089930768</v>
      </c>
      <c r="O23" s="53">
        <v>24959.42</v>
      </c>
      <c r="P23" s="53"/>
      <c r="Q23" s="53">
        <v>28082.29</v>
      </c>
      <c r="R23" s="53"/>
      <c r="S23" s="53">
        <v>3122.8700000000026</v>
      </c>
      <c r="U23" s="55">
        <v>0.12511789136125762</v>
      </c>
      <c r="V23" s="55"/>
    </row>
    <row r="24" spans="1:22">
      <c r="A24" s="56">
        <v>1000</v>
      </c>
      <c r="C24" s="56">
        <v>511000</v>
      </c>
      <c r="E24" s="35">
        <v>0.5</v>
      </c>
      <c r="G24" s="53">
        <v>31154.77</v>
      </c>
      <c r="H24" s="53"/>
      <c r="I24" s="53">
        <v>35052.69</v>
      </c>
      <c r="J24" s="53"/>
      <c r="K24" s="53">
        <v>3897.9200000000019</v>
      </c>
      <c r="M24" s="55">
        <v>0.12511470956132897</v>
      </c>
      <c r="O24" s="53">
        <v>24703.93</v>
      </c>
      <c r="P24" s="53"/>
      <c r="Q24" s="53">
        <v>27794.61</v>
      </c>
      <c r="R24" s="53"/>
      <c r="S24" s="53">
        <v>3090.6800000000003</v>
      </c>
      <c r="U24" s="55">
        <v>0.12510883895801195</v>
      </c>
    </row>
    <row r="25" spans="1:22">
      <c r="A25" s="56">
        <v>1000</v>
      </c>
      <c r="C25" s="56">
        <v>511000</v>
      </c>
      <c r="E25" s="35">
        <v>0.4</v>
      </c>
      <c r="G25" s="53">
        <v>30388.1</v>
      </c>
      <c r="H25" s="53"/>
      <c r="I25" s="53">
        <v>34189.75</v>
      </c>
      <c r="J25" s="53"/>
      <c r="K25" s="53">
        <v>3801.6500000000015</v>
      </c>
      <c r="M25" s="55">
        <v>0.12510324765286418</v>
      </c>
      <c r="O25" s="53">
        <v>24448.44</v>
      </c>
      <c r="P25" s="53"/>
      <c r="Q25" s="53">
        <v>27506.93</v>
      </c>
      <c r="R25" s="53"/>
      <c r="S25" s="53">
        <v>3058.4900000000016</v>
      </c>
      <c r="U25" s="55">
        <v>0.12509959735672305</v>
      </c>
    </row>
    <row r="26" spans="1:22">
      <c r="A26" s="56">
        <v>1000</v>
      </c>
      <c r="C26" s="14">
        <v>657000</v>
      </c>
      <c r="E26" s="35">
        <v>0.6</v>
      </c>
      <c r="G26" s="53">
        <v>36933.18</v>
      </c>
      <c r="H26" s="53"/>
      <c r="I26" s="53">
        <v>41555.449999999997</v>
      </c>
      <c r="J26" s="53"/>
      <c r="K26" s="53">
        <v>4622.2699999999968</v>
      </c>
      <c r="M26" s="55">
        <v>0.12515223438653256</v>
      </c>
      <c r="O26" s="53">
        <v>29094.85</v>
      </c>
      <c r="P26" s="53"/>
      <c r="Q26" s="53">
        <v>32735.95</v>
      </c>
      <c r="R26" s="53"/>
      <c r="S26" s="53">
        <v>3641.1000000000022</v>
      </c>
      <c r="U26" s="55">
        <v>0.12514585914689369</v>
      </c>
    </row>
    <row r="27" spans="1:22">
      <c r="A27" s="56">
        <v>1000</v>
      </c>
      <c r="C27" s="56">
        <v>657000</v>
      </c>
      <c r="E27" s="35">
        <v>0.5</v>
      </c>
      <c r="G27" s="53">
        <v>35947.46</v>
      </c>
      <c r="H27" s="53"/>
      <c r="I27" s="53">
        <v>40445.96</v>
      </c>
      <c r="J27" s="53"/>
      <c r="K27" s="53">
        <v>4498.5</v>
      </c>
      <c r="M27" s="55">
        <v>0.12514096962622667</v>
      </c>
      <c r="O27" s="53">
        <v>28766.36</v>
      </c>
      <c r="P27" s="53"/>
      <c r="Q27" s="53">
        <v>32366.07</v>
      </c>
      <c r="R27" s="53"/>
      <c r="S27" s="53">
        <v>3599.7099999999991</v>
      </c>
      <c r="U27" s="55">
        <v>0.12513609646823576</v>
      </c>
    </row>
    <row r="28" spans="1:22">
      <c r="A28" s="56">
        <v>1000</v>
      </c>
      <c r="C28" s="56">
        <v>657000</v>
      </c>
      <c r="E28" s="35">
        <v>0.4</v>
      </c>
      <c r="G28" s="53">
        <v>34961.74</v>
      </c>
      <c r="H28" s="53"/>
      <c r="I28" s="53">
        <v>39336.46</v>
      </c>
      <c r="J28" s="53"/>
      <c r="K28" s="53">
        <v>4374.7200000000012</v>
      </c>
      <c r="M28" s="55">
        <v>0.12512878363605484</v>
      </c>
      <c r="O28" s="53">
        <v>28437.87</v>
      </c>
      <c r="P28" s="53"/>
      <c r="Q28" s="53">
        <v>31996.2</v>
      </c>
      <c r="R28" s="53"/>
      <c r="S28" s="53">
        <v>3558.3300000000017</v>
      </c>
      <c r="U28" s="55">
        <v>0.12512645989309323</v>
      </c>
    </row>
    <row r="29" spans="1:22">
      <c r="G29" s="53"/>
      <c r="H29" s="53"/>
      <c r="I29" s="53"/>
      <c r="J29" s="53"/>
      <c r="K29" s="53" t="s">
        <v>37</v>
      </c>
      <c r="M29" s="55" t="s">
        <v>37</v>
      </c>
      <c r="O29" s="53"/>
      <c r="P29" s="53"/>
      <c r="Q29" s="53"/>
      <c r="R29" s="53"/>
      <c r="S29" s="53" t="s">
        <v>37</v>
      </c>
      <c r="U29" s="55" t="s">
        <v>37</v>
      </c>
    </row>
    <row r="30" spans="1:22">
      <c r="A30" s="14">
        <v>2000</v>
      </c>
      <c r="C30" s="14">
        <v>730000</v>
      </c>
      <c r="E30" s="35">
        <v>0.6</v>
      </c>
      <c r="G30" s="53">
        <v>53543.41</v>
      </c>
      <c r="H30" s="53"/>
      <c r="I30" s="53">
        <v>60247.63</v>
      </c>
      <c r="J30" s="53"/>
      <c r="K30" s="53">
        <v>6704.2199999999939</v>
      </c>
      <c r="M30" s="55">
        <v>0.12521092698429159</v>
      </c>
      <c r="O30" s="53">
        <v>41371.99</v>
      </c>
      <c r="P30" s="53"/>
      <c r="Q30" s="53">
        <v>46553.26</v>
      </c>
      <c r="R30" s="53"/>
      <c r="S30" s="53">
        <v>5181.2700000000041</v>
      </c>
      <c r="U30" s="55">
        <v>0.12523618032393435</v>
      </c>
    </row>
    <row r="31" spans="1:22">
      <c r="A31" s="56">
        <v>2000</v>
      </c>
      <c r="C31" s="56">
        <v>730000</v>
      </c>
      <c r="E31" s="35">
        <v>0.5</v>
      </c>
      <c r="G31" s="53">
        <v>52448.160000000003</v>
      </c>
      <c r="H31" s="53"/>
      <c r="I31" s="53">
        <v>59014.86</v>
      </c>
      <c r="J31" s="53"/>
      <c r="K31" s="53">
        <v>6566.6999999999971</v>
      </c>
      <c r="M31" s="55">
        <v>0.12520362964115428</v>
      </c>
      <c r="O31" s="53">
        <v>41007</v>
      </c>
      <c r="P31" s="53"/>
      <c r="Q31" s="53">
        <v>46142.29</v>
      </c>
      <c r="R31" s="53"/>
      <c r="S31" s="53">
        <v>5135.2900000000009</v>
      </c>
      <c r="U31" s="55">
        <v>0.1252295949472042</v>
      </c>
    </row>
    <row r="32" spans="1:22">
      <c r="A32" s="56">
        <v>2000</v>
      </c>
      <c r="C32" s="56">
        <v>730000</v>
      </c>
      <c r="E32" s="35">
        <v>0.4</v>
      </c>
      <c r="G32" s="53">
        <v>51352.91</v>
      </c>
      <c r="H32" s="53"/>
      <c r="I32" s="53">
        <v>57782.09</v>
      </c>
      <c r="J32" s="53"/>
      <c r="K32" s="53">
        <v>6429.179999999993</v>
      </c>
      <c r="M32" s="55">
        <v>0.12519602102393024</v>
      </c>
      <c r="O32" s="53">
        <v>40642.019999999997</v>
      </c>
      <c r="P32" s="53"/>
      <c r="Q32" s="53">
        <v>45731.32</v>
      </c>
      <c r="R32" s="53"/>
      <c r="S32" s="53">
        <v>5089.3000000000029</v>
      </c>
      <c r="U32" s="55">
        <v>0.12522261442713734</v>
      </c>
    </row>
    <row r="33" spans="1:21">
      <c r="A33" s="56">
        <v>2000</v>
      </c>
      <c r="C33" s="14">
        <v>1022000</v>
      </c>
      <c r="E33" s="35">
        <v>0.6</v>
      </c>
      <c r="G33" s="53">
        <v>63566.89</v>
      </c>
      <c r="H33" s="53"/>
      <c r="I33" s="53">
        <v>71527.259999999995</v>
      </c>
      <c r="J33" s="53"/>
      <c r="K33" s="53">
        <v>7960.3699999999953</v>
      </c>
      <c r="M33" s="55">
        <v>0.12522824382316</v>
      </c>
      <c r="O33" s="53">
        <v>49642.84</v>
      </c>
      <c r="P33" s="53"/>
      <c r="Q33" s="53">
        <v>55860.58</v>
      </c>
      <c r="R33" s="53"/>
      <c r="S33" s="53">
        <v>6217.7400000000052</v>
      </c>
      <c r="U33" s="55">
        <v>0.12524948210054077</v>
      </c>
    </row>
    <row r="34" spans="1:21">
      <c r="A34" s="56">
        <v>2000</v>
      </c>
      <c r="C34" s="56">
        <v>1022000</v>
      </c>
      <c r="E34" s="35">
        <v>0.5</v>
      </c>
      <c r="G34" s="53">
        <v>62033.54</v>
      </c>
      <c r="H34" s="53"/>
      <c r="I34" s="53">
        <v>69801.38</v>
      </c>
      <c r="J34" s="53"/>
      <c r="K34" s="53">
        <v>7767.8400000000038</v>
      </c>
      <c r="M34" s="55">
        <v>0.12522000195378191</v>
      </c>
      <c r="O34" s="53">
        <v>49131.86</v>
      </c>
      <c r="P34" s="53"/>
      <c r="Q34" s="53">
        <v>55285.22</v>
      </c>
      <c r="R34" s="53"/>
      <c r="S34" s="53">
        <v>6153.3600000000006</v>
      </c>
      <c r="U34" s="55">
        <v>0.12524174741196448</v>
      </c>
    </row>
    <row r="35" spans="1:21">
      <c r="A35" s="56">
        <v>2000</v>
      </c>
      <c r="C35" s="56">
        <v>1022000</v>
      </c>
      <c r="E35" s="35">
        <v>0.4</v>
      </c>
      <c r="G35" s="53">
        <v>60500.19</v>
      </c>
      <c r="H35" s="53"/>
      <c r="I35" s="53">
        <v>68075.509999999995</v>
      </c>
      <c r="J35" s="53"/>
      <c r="K35" s="53">
        <v>7575.3199999999924</v>
      </c>
      <c r="M35" s="55">
        <v>0.12521150760022404</v>
      </c>
      <c r="O35" s="53">
        <v>48620.88</v>
      </c>
      <c r="P35" s="53"/>
      <c r="Q35" s="53">
        <v>54709.86</v>
      </c>
      <c r="R35" s="53"/>
      <c r="S35" s="53">
        <v>6088.9800000000032</v>
      </c>
      <c r="U35" s="55">
        <v>0.12523385014833144</v>
      </c>
    </row>
    <row r="36" spans="1:21">
      <c r="A36" s="56">
        <v>2000</v>
      </c>
      <c r="C36" s="14">
        <v>1314000</v>
      </c>
      <c r="E36" s="35">
        <v>0.6</v>
      </c>
      <c r="G36" s="53">
        <v>73590.37</v>
      </c>
      <c r="H36" s="53"/>
      <c r="I36" s="53">
        <v>82806.899999999994</v>
      </c>
      <c r="J36" s="53"/>
      <c r="K36" s="53">
        <v>9216.5299999999988</v>
      </c>
      <c r="M36" s="55">
        <v>0.12524097922051491</v>
      </c>
      <c r="O36" s="53">
        <v>57913.69</v>
      </c>
      <c r="P36" s="53"/>
      <c r="Q36" s="53">
        <v>65167.9</v>
      </c>
      <c r="R36" s="53"/>
      <c r="S36" s="53">
        <v>7254.2099999999991</v>
      </c>
      <c r="U36" s="55">
        <v>0.12525898453370865</v>
      </c>
    </row>
    <row r="37" spans="1:21">
      <c r="A37" s="56">
        <v>2000</v>
      </c>
      <c r="C37" s="56">
        <v>1314000</v>
      </c>
      <c r="E37" s="35">
        <v>0.5</v>
      </c>
      <c r="G37" s="53">
        <v>71618.92</v>
      </c>
      <c r="H37" s="53"/>
      <c r="I37" s="53">
        <v>80587.91</v>
      </c>
      <c r="J37" s="53"/>
      <c r="K37" s="53">
        <v>8968.9900000000052</v>
      </c>
      <c r="M37" s="55">
        <v>0.12523213139768097</v>
      </c>
      <c r="O37" s="53">
        <v>57256.72</v>
      </c>
      <c r="P37" s="53"/>
      <c r="Q37" s="53">
        <v>64428.15</v>
      </c>
      <c r="R37" s="53"/>
      <c r="S37" s="53">
        <v>7171.43</v>
      </c>
      <c r="U37" s="55">
        <v>0.12525045095143428</v>
      </c>
    </row>
    <row r="38" spans="1:21">
      <c r="A38" s="56">
        <v>2000</v>
      </c>
      <c r="C38" s="56">
        <v>1314000</v>
      </c>
      <c r="E38" s="35">
        <v>0.4</v>
      </c>
      <c r="G38" s="53">
        <v>69647.47</v>
      </c>
      <c r="H38" s="53"/>
      <c r="I38" s="53">
        <v>78368.92</v>
      </c>
      <c r="J38" s="53"/>
      <c r="K38" s="53">
        <v>8721.4499999999971</v>
      </c>
      <c r="M38" s="55">
        <v>0.12522278267968656</v>
      </c>
      <c r="O38" s="53">
        <v>56599.74</v>
      </c>
      <c r="P38" s="53"/>
      <c r="Q38" s="53">
        <v>63688.4</v>
      </c>
      <c r="R38" s="53"/>
      <c r="S38" s="53">
        <v>7088.6600000000035</v>
      </c>
      <c r="U38" s="55">
        <v>0.12524191807241514</v>
      </c>
    </row>
    <row r="39" spans="1:21">
      <c r="G39" s="53"/>
      <c r="H39" s="53"/>
      <c r="I39" s="53"/>
      <c r="J39" s="53"/>
      <c r="K39" s="53" t="s">
        <v>37</v>
      </c>
      <c r="M39" s="55" t="s">
        <v>37</v>
      </c>
      <c r="O39" s="53"/>
      <c r="P39" s="53"/>
      <c r="Q39" s="53"/>
      <c r="R39" s="53"/>
      <c r="S39" s="53" t="s">
        <v>37</v>
      </c>
      <c r="U39" s="55" t="s">
        <v>37</v>
      </c>
    </row>
    <row r="40" spans="1:21">
      <c r="A40" s="14">
        <v>4000</v>
      </c>
      <c r="C40" s="14">
        <v>1460000</v>
      </c>
      <c r="E40" s="35">
        <v>0.6</v>
      </c>
      <c r="G40" s="53">
        <v>106810.82</v>
      </c>
      <c r="H40" s="53"/>
      <c r="I40" s="53">
        <v>120191.26</v>
      </c>
      <c r="J40" s="53"/>
      <c r="K40" s="53">
        <v>13380.439999999988</v>
      </c>
      <c r="M40" s="55">
        <v>0.12527232727920246</v>
      </c>
      <c r="O40" s="53">
        <v>82467.98</v>
      </c>
      <c r="P40" s="53"/>
      <c r="Q40" s="53">
        <v>92802.52</v>
      </c>
      <c r="R40" s="53"/>
      <c r="S40" s="53">
        <v>10334.540000000008</v>
      </c>
      <c r="T40" s="59"/>
      <c r="U40" s="55">
        <v>0.12531578923116604</v>
      </c>
    </row>
    <row r="41" spans="1:21">
      <c r="A41" s="56">
        <v>4000</v>
      </c>
      <c r="C41" s="56">
        <v>1460000</v>
      </c>
      <c r="E41" s="35">
        <v>0.5</v>
      </c>
      <c r="G41" s="53">
        <v>104620.32</v>
      </c>
      <c r="H41" s="53"/>
      <c r="I41" s="53">
        <v>117725.72</v>
      </c>
      <c r="J41" s="53"/>
      <c r="K41" s="53">
        <v>13105.399999999994</v>
      </c>
      <c r="M41" s="55">
        <v>0.1252662962606117</v>
      </c>
      <c r="O41" s="53">
        <v>81738.009999999995</v>
      </c>
      <c r="P41" s="53"/>
      <c r="Q41" s="53">
        <v>91980.58</v>
      </c>
      <c r="R41" s="53"/>
      <c r="S41" s="53">
        <v>10242.570000000007</v>
      </c>
      <c r="T41" s="59"/>
      <c r="U41" s="55">
        <v>0.12530975491084262</v>
      </c>
    </row>
    <row r="42" spans="1:21">
      <c r="A42" s="56">
        <v>4000</v>
      </c>
      <c r="C42" s="56">
        <v>1460000</v>
      </c>
      <c r="E42" s="35">
        <v>0.4</v>
      </c>
      <c r="G42" s="53">
        <v>102429.82</v>
      </c>
      <c r="H42" s="53"/>
      <c r="I42" s="53">
        <v>115260.17</v>
      </c>
      <c r="J42" s="53"/>
      <c r="K42" s="53">
        <v>12830.349999999991</v>
      </c>
      <c r="M42" s="55">
        <v>0.1252599096630258</v>
      </c>
      <c r="O42" s="53">
        <v>81008.039999999994</v>
      </c>
      <c r="P42" s="53"/>
      <c r="Q42" s="53">
        <v>91158.63</v>
      </c>
      <c r="R42" s="53"/>
      <c r="S42" s="53">
        <v>10150.590000000011</v>
      </c>
      <c r="T42" s="59"/>
      <c r="U42" s="55">
        <v>0.12530348839448546</v>
      </c>
    </row>
    <row r="43" spans="1:21">
      <c r="A43" s="56">
        <v>4000</v>
      </c>
      <c r="C43" s="14">
        <v>2044000</v>
      </c>
      <c r="E43" s="35">
        <v>0.6</v>
      </c>
      <c r="G43" s="53">
        <v>126857.78</v>
      </c>
      <c r="H43" s="53"/>
      <c r="I43" s="53">
        <v>142750.53</v>
      </c>
      <c r="J43" s="53"/>
      <c r="K43" s="53">
        <v>15892.75</v>
      </c>
      <c r="M43" s="55">
        <v>0.12528005771502548</v>
      </c>
      <c r="O43" s="53">
        <v>99009.68</v>
      </c>
      <c r="P43" s="53"/>
      <c r="Q43" s="53">
        <v>111417.16</v>
      </c>
      <c r="R43" s="53"/>
      <c r="S43" s="53">
        <v>12407.48000000001</v>
      </c>
      <c r="T43" s="59"/>
      <c r="U43" s="55">
        <v>0.12531582770492755</v>
      </c>
    </row>
    <row r="44" spans="1:21">
      <c r="A44" s="56">
        <v>4000</v>
      </c>
      <c r="C44" s="56">
        <v>2044000</v>
      </c>
      <c r="E44" s="35">
        <v>0.5</v>
      </c>
      <c r="G44" s="53">
        <v>123791.08</v>
      </c>
      <c r="H44" s="53"/>
      <c r="I44" s="53">
        <v>139298.76999999999</v>
      </c>
      <c r="J44" s="53"/>
      <c r="K44" s="53">
        <v>15507.689999999988</v>
      </c>
      <c r="M44" s="55">
        <v>0.12527308106529156</v>
      </c>
      <c r="O44" s="53">
        <v>97987.72</v>
      </c>
      <c r="P44" s="53"/>
      <c r="Q44" s="53">
        <v>110266.43</v>
      </c>
      <c r="R44" s="53"/>
      <c r="S44" s="53">
        <v>12278.709999999992</v>
      </c>
      <c r="T44" s="59"/>
      <c r="U44" s="55">
        <v>0.12530866112610828</v>
      </c>
    </row>
    <row r="45" spans="1:21">
      <c r="A45" s="56">
        <v>4000</v>
      </c>
      <c r="C45" s="56">
        <v>2044000</v>
      </c>
      <c r="E45" s="35">
        <v>0.4</v>
      </c>
      <c r="G45" s="53">
        <v>120724.39</v>
      </c>
      <c r="H45" s="53"/>
      <c r="I45" s="53">
        <v>135847.01</v>
      </c>
      <c r="J45" s="53"/>
      <c r="K45" s="53">
        <v>15122.62000000001</v>
      </c>
      <c r="M45" s="55">
        <v>0.12526565675751189</v>
      </c>
      <c r="O45" s="53">
        <v>96965.759999999995</v>
      </c>
      <c r="P45" s="53"/>
      <c r="Q45" s="53">
        <v>109115.71</v>
      </c>
      <c r="R45" s="53"/>
      <c r="S45" s="53">
        <v>12149.950000000012</v>
      </c>
      <c r="T45" s="59"/>
      <c r="U45" s="55">
        <v>0.12530144661373255</v>
      </c>
    </row>
    <row r="46" spans="1:21">
      <c r="A46" s="56">
        <v>4000</v>
      </c>
      <c r="C46" s="14">
        <v>2628000</v>
      </c>
      <c r="E46" s="35">
        <v>0.6</v>
      </c>
      <c r="G46" s="53">
        <v>146904.73000000001</v>
      </c>
      <c r="H46" s="53"/>
      <c r="I46" s="53">
        <v>165309.79999999999</v>
      </c>
      <c r="J46" s="53"/>
      <c r="K46" s="53">
        <v>18405.069999999978</v>
      </c>
      <c r="M46" s="55">
        <v>0.12528575492429672</v>
      </c>
      <c r="O46" s="53">
        <v>115551.38</v>
      </c>
      <c r="P46" s="53"/>
      <c r="Q46" s="53">
        <v>130031.79</v>
      </c>
      <c r="R46" s="53"/>
      <c r="S46" s="53">
        <v>14480.409999999989</v>
      </c>
      <c r="T46" s="59"/>
      <c r="U46" s="55">
        <v>0.12531576862171612</v>
      </c>
    </row>
    <row r="47" spans="1:21">
      <c r="A47" s="56">
        <v>4000</v>
      </c>
      <c r="C47" s="56">
        <v>2628000</v>
      </c>
      <c r="E47" s="35">
        <v>0.5</v>
      </c>
      <c r="G47" s="53">
        <v>142961.84</v>
      </c>
      <c r="H47" s="53"/>
      <c r="I47" s="53">
        <v>160871.82</v>
      </c>
      <c r="J47" s="53"/>
      <c r="K47" s="53">
        <v>17909.98000000001</v>
      </c>
      <c r="M47" s="55">
        <v>0.12527804622548233</v>
      </c>
      <c r="O47" s="53">
        <v>114237.43</v>
      </c>
      <c r="P47" s="53"/>
      <c r="Q47" s="53">
        <v>128552.29</v>
      </c>
      <c r="R47" s="53"/>
      <c r="S47" s="53">
        <v>14314.86</v>
      </c>
      <c r="T47" s="59"/>
      <c r="U47" s="55">
        <v>0.12530796604930616</v>
      </c>
    </row>
    <row r="48" spans="1:21">
      <c r="A48" s="56">
        <v>4000</v>
      </c>
      <c r="C48" s="56">
        <v>2628000</v>
      </c>
      <c r="E48" s="35">
        <v>0.4</v>
      </c>
      <c r="G48" s="53">
        <v>139018.95000000001</v>
      </c>
      <c r="H48" s="53"/>
      <c r="I48" s="53">
        <v>156433.85</v>
      </c>
      <c r="J48" s="53"/>
      <c r="K48" s="53">
        <v>17414.899999999994</v>
      </c>
      <c r="M48" s="55">
        <v>0.125269972187245</v>
      </c>
      <c r="O48" s="53">
        <v>112923.48</v>
      </c>
      <c r="P48" s="53"/>
      <c r="Q48" s="53">
        <v>127072.79</v>
      </c>
      <c r="R48" s="53"/>
      <c r="S48" s="53">
        <v>14149.309999999998</v>
      </c>
      <c r="T48" s="59"/>
      <c r="U48" s="55">
        <v>0.12529998189924707</v>
      </c>
    </row>
    <row r="49" spans="1:21">
      <c r="G49" s="53"/>
      <c r="H49" s="53"/>
      <c r="I49" s="53"/>
      <c r="J49" s="53"/>
      <c r="K49" s="53" t="s">
        <v>37</v>
      </c>
      <c r="M49" s="55" t="s">
        <v>37</v>
      </c>
      <c r="O49" s="53"/>
      <c r="P49" s="53"/>
      <c r="Q49" s="53"/>
      <c r="R49" s="53"/>
      <c r="S49" s="53" t="s">
        <v>37</v>
      </c>
      <c r="U49" s="55" t="s">
        <v>37</v>
      </c>
    </row>
    <row r="50" spans="1:21">
      <c r="A50" s="14">
        <v>6000</v>
      </c>
      <c r="C50" s="14">
        <v>2190000</v>
      </c>
      <c r="E50" s="35">
        <v>0.6</v>
      </c>
      <c r="G50" s="53">
        <v>160078.22</v>
      </c>
      <c r="H50" s="53"/>
      <c r="I50" s="53">
        <v>180134.89</v>
      </c>
      <c r="J50" s="53"/>
      <c r="K50" s="53">
        <v>20056.670000000013</v>
      </c>
      <c r="M50" s="55">
        <v>0.12529293491644289</v>
      </c>
      <c r="O50" s="53">
        <v>123563.97</v>
      </c>
      <c r="P50" s="53"/>
      <c r="Q50" s="53">
        <v>139051.78</v>
      </c>
      <c r="R50" s="53"/>
      <c r="S50" s="53">
        <v>15487.809999999998</v>
      </c>
      <c r="U50" s="55">
        <v>0.12534244407977502</v>
      </c>
    </row>
    <row r="51" spans="1:21">
      <c r="A51" s="56">
        <v>6000</v>
      </c>
      <c r="C51" s="56">
        <v>2190000</v>
      </c>
      <c r="E51" s="35">
        <v>0.5</v>
      </c>
      <c r="G51" s="53">
        <v>156792.48000000001</v>
      </c>
      <c r="H51" s="53"/>
      <c r="I51" s="53">
        <v>176436.57</v>
      </c>
      <c r="J51" s="53"/>
      <c r="K51" s="53">
        <v>19644.089999999997</v>
      </c>
      <c r="M51" s="55">
        <v>0.12528719489608164</v>
      </c>
      <c r="O51" s="53">
        <v>122469.01</v>
      </c>
      <c r="P51" s="53"/>
      <c r="Q51" s="53">
        <v>137818.87</v>
      </c>
      <c r="R51" s="53"/>
      <c r="S51" s="53">
        <v>15349.86</v>
      </c>
      <c r="U51" s="55">
        <v>0.12533668721581082</v>
      </c>
    </row>
    <row r="52" spans="1:21">
      <c r="A52" s="56">
        <v>6000</v>
      </c>
      <c r="C52" s="56">
        <v>2190000</v>
      </c>
      <c r="E52" s="35">
        <v>0.4</v>
      </c>
      <c r="G52" s="53">
        <v>153506.74</v>
      </c>
      <c r="H52" s="53"/>
      <c r="I52" s="53">
        <v>172738.26</v>
      </c>
      <c r="J52" s="53"/>
      <c r="K52" s="53">
        <v>19231.520000000019</v>
      </c>
      <c r="M52" s="55">
        <v>0.12528127429453595</v>
      </c>
      <c r="O52" s="53">
        <v>121374.05</v>
      </c>
      <c r="P52" s="53"/>
      <c r="Q52" s="53">
        <v>136585.95000000001</v>
      </c>
      <c r="R52" s="53"/>
      <c r="S52" s="53">
        <v>15211.900000000009</v>
      </c>
      <c r="U52" s="55">
        <v>0.1253307440923328</v>
      </c>
    </row>
    <row r="53" spans="1:21">
      <c r="A53" s="56">
        <v>6000</v>
      </c>
      <c r="C53" s="14">
        <v>3066000</v>
      </c>
      <c r="E53" s="35">
        <v>0.6</v>
      </c>
      <c r="G53" s="53">
        <v>190148.66</v>
      </c>
      <c r="H53" s="53"/>
      <c r="I53" s="53">
        <v>213973.79</v>
      </c>
      <c r="J53" s="53"/>
      <c r="K53" s="53">
        <v>23825.130000000005</v>
      </c>
      <c r="M53" s="55">
        <v>0.12529738574018867</v>
      </c>
      <c r="O53" s="53">
        <v>148376.51999999999</v>
      </c>
      <c r="P53" s="53"/>
      <c r="Q53" s="53">
        <v>166973.73000000001</v>
      </c>
      <c r="R53" s="53"/>
      <c r="S53" s="53">
        <v>18597.210000000021</v>
      </c>
      <c r="U53" s="55">
        <v>0.12533795778469536</v>
      </c>
    </row>
    <row r="54" spans="1:21">
      <c r="A54" s="56">
        <v>6000</v>
      </c>
      <c r="C54" s="56">
        <v>3066000</v>
      </c>
      <c r="E54" s="35">
        <v>0.5</v>
      </c>
      <c r="G54" s="53">
        <v>185548.62</v>
      </c>
      <c r="H54" s="53"/>
      <c r="I54" s="53">
        <v>208796.15</v>
      </c>
      <c r="J54" s="53"/>
      <c r="K54" s="53">
        <v>23247.53</v>
      </c>
      <c r="M54" s="55">
        <v>0.12529077284433598</v>
      </c>
      <c r="O54" s="53">
        <v>146843.57999999999</v>
      </c>
      <c r="P54" s="53"/>
      <c r="Q54" s="53">
        <v>165247.65</v>
      </c>
      <c r="R54" s="53"/>
      <c r="S54" s="53">
        <v>18404.070000000007</v>
      </c>
      <c r="U54" s="55">
        <v>0.12533111764232396</v>
      </c>
    </row>
    <row r="55" spans="1:21">
      <c r="A55" s="56">
        <v>6000</v>
      </c>
      <c r="C55" s="56">
        <v>3066000</v>
      </c>
      <c r="E55" s="35">
        <v>0.4</v>
      </c>
      <c r="G55" s="53">
        <v>180948.58</v>
      </c>
      <c r="H55" s="53"/>
      <c r="I55" s="53">
        <v>203618.52</v>
      </c>
      <c r="J55" s="53"/>
      <c r="K55" s="53">
        <v>22669.940000000002</v>
      </c>
      <c r="M55" s="55">
        <v>0.12528387898926874</v>
      </c>
      <c r="O55" s="53">
        <v>145310.64000000001</v>
      </c>
      <c r="P55" s="53"/>
      <c r="Q55" s="53">
        <v>163521.57</v>
      </c>
      <c r="R55" s="53"/>
      <c r="S55" s="53">
        <v>18210.929999999993</v>
      </c>
      <c r="U55" s="55">
        <v>0.12532413318116276</v>
      </c>
    </row>
    <row r="56" spans="1:21">
      <c r="A56" s="56">
        <v>6000</v>
      </c>
      <c r="C56" s="14">
        <v>3942000</v>
      </c>
      <c r="E56" s="35">
        <v>0.6</v>
      </c>
      <c r="G56" s="53">
        <v>220219.1</v>
      </c>
      <c r="H56" s="53"/>
      <c r="I56" s="53">
        <v>247812.7</v>
      </c>
      <c r="J56" s="53"/>
      <c r="K56" s="53">
        <v>27593.600000000006</v>
      </c>
      <c r="M56" s="55">
        <v>0.12530066647261751</v>
      </c>
      <c r="O56" s="53">
        <v>173189.07</v>
      </c>
      <c r="P56" s="53"/>
      <c r="Q56" s="53">
        <v>194895.69</v>
      </c>
      <c r="R56" s="53"/>
      <c r="S56" s="53">
        <v>21706.619999999995</v>
      </c>
      <c r="U56" s="55">
        <v>0.12533481472012054</v>
      </c>
    </row>
    <row r="57" spans="1:21">
      <c r="A57" s="56">
        <v>6000</v>
      </c>
      <c r="C57" s="56">
        <v>3942000</v>
      </c>
      <c r="E57" s="35">
        <v>0.5</v>
      </c>
      <c r="G57" s="53">
        <v>214304.76</v>
      </c>
      <c r="H57" s="53"/>
      <c r="I57" s="53">
        <v>241155.73</v>
      </c>
      <c r="J57" s="53"/>
      <c r="K57" s="53">
        <v>26850.97</v>
      </c>
      <c r="M57" s="55">
        <v>0.12529339059011102</v>
      </c>
      <c r="O57" s="53">
        <v>171218.15</v>
      </c>
      <c r="P57" s="53"/>
      <c r="Q57" s="53">
        <v>192676.44</v>
      </c>
      <c r="R57" s="53"/>
      <c r="S57" s="53">
        <v>21458.290000000008</v>
      </c>
      <c r="U57" s="55">
        <v>0.12532719223984135</v>
      </c>
    </row>
    <row r="58" spans="1:21">
      <c r="A58" s="56">
        <v>6000</v>
      </c>
      <c r="C58" s="56">
        <v>3942000</v>
      </c>
      <c r="E58" s="35">
        <v>0.4</v>
      </c>
      <c r="G58" s="53">
        <v>208390.42</v>
      </c>
      <c r="H58" s="53"/>
      <c r="I58" s="53">
        <v>234498.77</v>
      </c>
      <c r="J58" s="53"/>
      <c r="K58" s="53">
        <v>26108.349999999977</v>
      </c>
      <c r="M58" s="55">
        <v>0.12528574970001016</v>
      </c>
      <c r="O58" s="53">
        <v>169247.22</v>
      </c>
      <c r="P58" s="53"/>
      <c r="Q58" s="53">
        <v>190457.19</v>
      </c>
      <c r="R58" s="53"/>
      <c r="S58" s="53">
        <v>21209.97</v>
      </c>
      <c r="U58" s="55">
        <v>0.12531945871843564</v>
      </c>
    </row>
    <row r="59" spans="1:21">
      <c r="K59" s="26"/>
      <c r="S59" s="26"/>
    </row>
    <row r="60" spans="1:21" ht="15.75">
      <c r="A60" s="36" t="s">
        <v>15</v>
      </c>
      <c r="K60" s="26"/>
      <c r="S60" s="26"/>
    </row>
    <row r="61" spans="1:21" ht="15.75">
      <c r="A61" s="36" t="s">
        <v>30</v>
      </c>
      <c r="K61" s="26"/>
      <c r="S61" s="26"/>
    </row>
    <row r="62" spans="1:21" ht="15.75">
      <c r="A62" s="36"/>
      <c r="K62" s="26"/>
      <c r="S62" s="26"/>
    </row>
    <row r="63" spans="1:21">
      <c r="K63" s="26"/>
      <c r="S63" s="26"/>
    </row>
    <row r="64" spans="1:21">
      <c r="K64" s="26"/>
      <c r="S64" s="26"/>
    </row>
    <row r="65" spans="11:19">
      <c r="K65" s="26"/>
      <c r="S65" s="26"/>
    </row>
    <row r="66" spans="11:19">
      <c r="K66" s="26"/>
      <c r="S66" s="26"/>
    </row>
    <row r="67" spans="11:19">
      <c r="K67" s="26"/>
      <c r="S67" s="26"/>
    </row>
  </sheetData>
  <printOptions horizontalCentered="1"/>
  <pageMargins left="0.75" right="0.75" top="1" bottom="0.5" header="0.5" footer="0.25"/>
  <pageSetup scale="61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T36"/>
  <sheetViews>
    <sheetView tabSelected="1" view="pageLayout" topLeftCell="A7" zoomScaleNormal="100" workbookViewId="0">
      <selection activeCell="V30" sqref="V30"/>
    </sheetView>
  </sheetViews>
  <sheetFormatPr defaultColWidth="8" defaultRowHeight="12.75"/>
  <cols>
    <col min="1" max="1" width="8.625" style="14" bestFit="1" customWidth="1"/>
    <col min="2" max="2" width="2.125" style="14" customWidth="1"/>
    <col min="3" max="3" width="4.75" style="14" hidden="1" customWidth="1"/>
    <col min="4" max="4" width="8.375" style="14" bestFit="1" customWidth="1"/>
    <col min="5" max="5" width="1.875" style="7" customWidth="1"/>
    <col min="6" max="6" width="7.75" style="30" bestFit="1" customWidth="1"/>
    <col min="7" max="7" width="1" style="7" customWidth="1"/>
    <col min="8" max="8" width="9" style="30" bestFit="1" customWidth="1"/>
    <col min="9" max="9" width="0.875" style="7" customWidth="1"/>
    <col min="10" max="10" width="7.25" style="7" bestFit="1" customWidth="1"/>
    <col min="11" max="11" width="1.125" style="7" customWidth="1"/>
    <col min="12" max="12" width="6.125" style="7" bestFit="1" customWidth="1"/>
    <col min="13" max="13" width="1.5" style="7" customWidth="1"/>
    <col min="14" max="14" width="7.75" style="30" bestFit="1" customWidth="1"/>
    <col min="15" max="15" width="0.625" style="7" customWidth="1"/>
    <col min="16" max="16" width="7.875" style="30" bestFit="1" customWidth="1"/>
    <col min="17" max="17" width="0.75" style="7" customWidth="1"/>
    <col min="18" max="18" width="7.125" style="7" bestFit="1" customWidth="1"/>
    <col min="19" max="19" width="0.625" style="7" customWidth="1"/>
    <col min="20" max="20" width="6.125" style="7" bestFit="1" customWidth="1"/>
    <col min="21" max="16384" width="8" style="7"/>
  </cols>
  <sheetData>
    <row r="1" spans="1:20" ht="16.5">
      <c r="A1" s="1" t="s">
        <v>0</v>
      </c>
      <c r="B1" s="1"/>
      <c r="C1" s="1"/>
      <c r="D1" s="1"/>
      <c r="E1" s="2"/>
      <c r="F1" s="3"/>
      <c r="G1" s="2"/>
      <c r="H1" s="3"/>
      <c r="I1" s="2"/>
      <c r="J1" s="2"/>
      <c r="K1" s="2"/>
      <c r="L1" s="2"/>
      <c r="M1" s="2"/>
      <c r="N1" s="3"/>
      <c r="O1" s="2"/>
      <c r="P1" s="3"/>
      <c r="Q1" s="2"/>
      <c r="R1" s="2"/>
      <c r="S1" s="2"/>
      <c r="T1" s="2"/>
    </row>
    <row r="2" spans="1:20" ht="16.5">
      <c r="A2" s="1" t="s">
        <v>1</v>
      </c>
      <c r="B2" s="1"/>
      <c r="C2" s="1"/>
      <c r="D2" s="1"/>
      <c r="E2" s="2"/>
      <c r="F2" s="3"/>
      <c r="G2" s="2"/>
      <c r="H2" s="3"/>
      <c r="I2" s="2"/>
      <c r="J2" s="2"/>
      <c r="K2" s="2"/>
      <c r="L2" s="2"/>
      <c r="M2" s="2"/>
      <c r="N2" s="3"/>
      <c r="O2" s="2"/>
      <c r="P2" s="3"/>
      <c r="Q2" s="2"/>
      <c r="R2" s="2"/>
      <c r="S2" s="2"/>
      <c r="T2" s="2"/>
    </row>
    <row r="3" spans="1:20" ht="16.5">
      <c r="A3" s="1" t="s">
        <v>33</v>
      </c>
      <c r="B3" s="1"/>
      <c r="C3" s="1"/>
      <c r="D3" s="1"/>
      <c r="E3" s="2"/>
      <c r="F3" s="3"/>
      <c r="G3" s="2"/>
      <c r="H3" s="3"/>
      <c r="I3" s="2"/>
      <c r="J3" s="2"/>
      <c r="K3" s="2"/>
      <c r="L3" s="2"/>
      <c r="M3" s="2"/>
      <c r="N3" s="3"/>
      <c r="O3" s="2"/>
      <c r="P3" s="3"/>
      <c r="Q3" s="2"/>
      <c r="R3" s="2"/>
      <c r="S3" s="2"/>
      <c r="T3" s="2"/>
    </row>
    <row r="4" spans="1:20" ht="16.5">
      <c r="A4" s="1" t="s">
        <v>34</v>
      </c>
      <c r="B4" s="1"/>
      <c r="C4" s="1"/>
      <c r="D4" s="1"/>
      <c r="E4" s="2"/>
      <c r="F4" s="3"/>
      <c r="G4" s="2"/>
      <c r="H4" s="3"/>
      <c r="I4" s="2"/>
      <c r="J4" s="2"/>
      <c r="K4" s="2"/>
      <c r="L4" s="2"/>
      <c r="M4" s="2"/>
      <c r="N4" s="3"/>
      <c r="O4" s="2"/>
      <c r="P4" s="3"/>
      <c r="Q4" s="2"/>
      <c r="R4" s="2"/>
      <c r="S4" s="2"/>
      <c r="T4" s="2"/>
    </row>
    <row r="5" spans="1:20" ht="16.5">
      <c r="A5" s="48"/>
      <c r="B5" s="49"/>
      <c r="C5" s="49"/>
      <c r="D5" s="49"/>
      <c r="E5" s="50"/>
      <c r="F5" s="51"/>
      <c r="G5" s="50"/>
      <c r="H5" s="51"/>
      <c r="I5" s="50"/>
      <c r="J5" s="50"/>
      <c r="K5" s="50"/>
      <c r="L5" s="50"/>
      <c r="M5" s="50"/>
      <c r="N5" s="51"/>
      <c r="O5" s="50"/>
      <c r="P5" s="51"/>
      <c r="Q5" s="50"/>
      <c r="R5" s="50"/>
      <c r="S5" s="50"/>
      <c r="T5" s="50"/>
    </row>
    <row r="6" spans="1:20" ht="17.25">
      <c r="A6" s="8"/>
      <c r="B6" s="5"/>
      <c r="C6" s="5"/>
      <c r="D6" s="5"/>
      <c r="E6" s="5"/>
      <c r="F6" s="11"/>
      <c r="G6" s="10"/>
      <c r="H6" s="11"/>
      <c r="I6" s="10"/>
      <c r="J6" s="10"/>
      <c r="K6" s="10"/>
      <c r="L6" s="10"/>
      <c r="M6" s="5"/>
      <c r="N6" s="11"/>
      <c r="O6" s="10"/>
      <c r="P6" s="11"/>
      <c r="Q6" s="10"/>
      <c r="R6" s="10"/>
      <c r="S6" s="10"/>
      <c r="T6" s="10"/>
    </row>
    <row r="7" spans="1:20">
      <c r="F7" s="39"/>
      <c r="G7" s="6"/>
      <c r="H7" s="39"/>
      <c r="I7" s="6"/>
      <c r="J7" s="52"/>
      <c r="K7" s="6"/>
      <c r="L7" s="52"/>
      <c r="M7" s="6"/>
      <c r="N7" s="39"/>
      <c r="O7" s="6"/>
      <c r="P7" s="39"/>
      <c r="Q7" s="6"/>
      <c r="R7" s="52"/>
      <c r="S7" s="6"/>
      <c r="T7" s="52"/>
    </row>
    <row r="8" spans="1:20">
      <c r="F8" s="15" t="s">
        <v>35</v>
      </c>
      <c r="G8" s="60"/>
      <c r="H8" s="17"/>
      <c r="I8" s="16"/>
      <c r="J8" s="25"/>
      <c r="K8" s="16"/>
      <c r="L8" s="16"/>
      <c r="N8" s="15" t="s">
        <v>36</v>
      </c>
      <c r="O8" s="60"/>
      <c r="P8" s="17"/>
      <c r="Q8" s="16"/>
      <c r="R8" s="25"/>
      <c r="S8" s="16"/>
      <c r="T8" s="16"/>
    </row>
    <row r="9" spans="1:20" ht="15.75">
      <c r="A9" s="40" t="s">
        <v>20</v>
      </c>
      <c r="F9" s="17" t="s">
        <v>21</v>
      </c>
      <c r="G9" s="16"/>
      <c r="H9" s="17"/>
      <c r="J9" s="17" t="s">
        <v>11</v>
      </c>
      <c r="K9" s="16"/>
      <c r="L9" s="17"/>
      <c r="N9" s="17" t="s">
        <v>21</v>
      </c>
      <c r="O9" s="16"/>
      <c r="P9" s="17"/>
      <c r="R9" s="17" t="s">
        <v>11</v>
      </c>
      <c r="S9" s="16"/>
      <c r="T9" s="17"/>
    </row>
    <row r="10" spans="1:20">
      <c r="A10" s="61" t="s">
        <v>22</v>
      </c>
      <c r="B10" s="41"/>
      <c r="C10" s="41"/>
      <c r="D10" s="42" t="s">
        <v>8</v>
      </c>
      <c r="F10" s="21" t="s">
        <v>9</v>
      </c>
      <c r="H10" s="37" t="s">
        <v>10</v>
      </c>
      <c r="J10" s="29" t="s">
        <v>16</v>
      </c>
      <c r="L10" s="38" t="s">
        <v>17</v>
      </c>
      <c r="N10" s="21" t="s">
        <v>9</v>
      </c>
      <c r="P10" s="37" t="s">
        <v>10</v>
      </c>
      <c r="R10" s="29" t="s">
        <v>16</v>
      </c>
      <c r="T10" s="38" t="s">
        <v>17</v>
      </c>
    </row>
    <row r="11" spans="1:20" ht="18.75" customHeight="1">
      <c r="A11" s="62">
        <v>10</v>
      </c>
      <c r="B11" s="62"/>
      <c r="C11" s="63">
        <v>300</v>
      </c>
      <c r="D11" s="63">
        <v>3000</v>
      </c>
      <c r="F11" s="53">
        <v>272.33</v>
      </c>
      <c r="G11" s="53"/>
      <c r="H11" s="53">
        <v>309.16000000000003</v>
      </c>
      <c r="I11" s="53"/>
      <c r="J11" s="53">
        <v>36.830000000000041</v>
      </c>
      <c r="L11" s="32">
        <v>0.13524033341901376</v>
      </c>
      <c r="N11" s="53">
        <v>146.69999999999999</v>
      </c>
      <c r="O11" s="53"/>
      <c r="P11" s="53">
        <v>166.57</v>
      </c>
      <c r="Q11" s="53"/>
      <c r="R11" s="53">
        <v>19.870000000000005</v>
      </c>
      <c r="T11" s="32">
        <v>0.13544648943421955</v>
      </c>
    </row>
    <row r="12" spans="1:20">
      <c r="A12" s="64">
        <v>10</v>
      </c>
      <c r="B12" s="62"/>
      <c r="C12" s="63">
        <v>500</v>
      </c>
      <c r="D12" s="63">
        <v>5000</v>
      </c>
      <c r="F12" s="53">
        <v>401.24</v>
      </c>
      <c r="G12" s="53"/>
      <c r="H12" s="53">
        <v>455.47</v>
      </c>
      <c r="I12" s="53"/>
      <c r="J12" s="53">
        <v>54.230000000000018</v>
      </c>
      <c r="L12" s="32">
        <v>0.13515601634931707</v>
      </c>
      <c r="N12" s="53">
        <v>235</v>
      </c>
      <c r="O12" s="53"/>
      <c r="P12" s="53">
        <v>266.79000000000002</v>
      </c>
      <c r="Q12" s="53"/>
      <c r="R12" s="53">
        <v>31.79000000000002</v>
      </c>
      <c r="T12" s="32">
        <v>0.13527659574468087</v>
      </c>
    </row>
    <row r="13" spans="1:20">
      <c r="A13" s="64">
        <v>10</v>
      </c>
      <c r="B13" s="62"/>
      <c r="C13" s="63">
        <v>700</v>
      </c>
      <c r="D13" s="63">
        <v>7000</v>
      </c>
      <c r="F13" s="53">
        <v>530.15</v>
      </c>
      <c r="G13" s="53"/>
      <c r="H13" s="53">
        <v>601.77</v>
      </c>
      <c r="I13" s="53"/>
      <c r="J13" s="53">
        <v>71.62</v>
      </c>
      <c r="L13" s="32">
        <v>0.13509384136565128</v>
      </c>
      <c r="N13" s="53">
        <v>323.3</v>
      </c>
      <c r="O13" s="53"/>
      <c r="P13" s="53">
        <v>367</v>
      </c>
      <c r="Q13" s="53"/>
      <c r="R13" s="53">
        <v>43.699999999999989</v>
      </c>
      <c r="T13" s="32">
        <v>0.1351685740798021</v>
      </c>
    </row>
    <row r="14" spans="1:20">
      <c r="F14" s="53"/>
      <c r="G14" s="53"/>
      <c r="H14" s="53"/>
      <c r="I14" s="53"/>
      <c r="J14" s="53"/>
      <c r="L14" s="32"/>
      <c r="N14" s="53"/>
      <c r="O14" s="53"/>
      <c r="P14" s="53"/>
      <c r="Q14" s="53"/>
      <c r="R14" s="53" t="s">
        <v>37</v>
      </c>
      <c r="T14" s="32" t="s">
        <v>37</v>
      </c>
    </row>
    <row r="15" spans="1:20">
      <c r="A15" s="62">
        <v>20</v>
      </c>
      <c r="B15" s="62"/>
      <c r="C15" s="63">
        <v>300</v>
      </c>
      <c r="D15" s="63">
        <v>6000</v>
      </c>
      <c r="F15" s="53">
        <v>530.41</v>
      </c>
      <c r="G15" s="53"/>
      <c r="H15" s="53">
        <v>602.08000000000004</v>
      </c>
      <c r="I15" s="53"/>
      <c r="J15" s="53">
        <v>71.670000000000073</v>
      </c>
      <c r="L15" s="32">
        <v>0.13512188684225435</v>
      </c>
      <c r="N15" s="53">
        <v>279.14999999999998</v>
      </c>
      <c r="O15" s="53"/>
      <c r="P15" s="53">
        <v>316.89</v>
      </c>
      <c r="Q15" s="53"/>
      <c r="R15" s="53">
        <v>37.740000000000009</v>
      </c>
      <c r="T15" s="32">
        <v>0.13519613111230533</v>
      </c>
    </row>
    <row r="16" spans="1:20">
      <c r="A16" s="64">
        <v>20</v>
      </c>
      <c r="B16" s="62"/>
      <c r="C16" s="63">
        <v>500</v>
      </c>
      <c r="D16" s="63">
        <v>10000</v>
      </c>
      <c r="F16" s="53">
        <v>788.24</v>
      </c>
      <c r="G16" s="53"/>
      <c r="H16" s="53">
        <v>894.69</v>
      </c>
      <c r="I16" s="53"/>
      <c r="J16" s="53">
        <v>106.45000000000005</v>
      </c>
      <c r="L16" s="32">
        <v>0.135047701207754</v>
      </c>
      <c r="N16" s="53">
        <v>455.75</v>
      </c>
      <c r="O16" s="53"/>
      <c r="P16" s="53">
        <v>517.32000000000005</v>
      </c>
      <c r="Q16" s="53"/>
      <c r="R16" s="53">
        <v>61.57000000000005</v>
      </c>
      <c r="T16" s="32">
        <v>0.13509599561162933</v>
      </c>
    </row>
    <row r="17" spans="1:20">
      <c r="A17" s="64">
        <v>20</v>
      </c>
      <c r="B17" s="62"/>
      <c r="C17" s="63">
        <v>700</v>
      </c>
      <c r="D17" s="63">
        <v>14000</v>
      </c>
      <c r="F17" s="53">
        <v>1046.06</v>
      </c>
      <c r="G17" s="53"/>
      <c r="H17" s="53">
        <v>1187.29</v>
      </c>
      <c r="I17" s="53"/>
      <c r="J17" s="53">
        <v>141.23000000000002</v>
      </c>
      <c r="L17" s="32">
        <v>0.13501137602049607</v>
      </c>
      <c r="N17" s="53">
        <v>632.35</v>
      </c>
      <c r="O17" s="53"/>
      <c r="P17" s="53">
        <v>717.75</v>
      </c>
      <c r="Q17" s="53"/>
      <c r="R17" s="53">
        <v>85.399999999999977</v>
      </c>
      <c r="T17" s="32">
        <v>0.13505179093856245</v>
      </c>
    </row>
    <row r="18" spans="1:20">
      <c r="F18" s="53"/>
      <c r="G18" s="53"/>
      <c r="H18" s="53"/>
      <c r="I18" s="53"/>
      <c r="J18" s="53"/>
      <c r="L18" s="32"/>
      <c r="N18" s="53"/>
      <c r="O18" s="53"/>
      <c r="P18" s="53"/>
      <c r="Q18" s="53"/>
      <c r="R18" s="53" t="s">
        <v>37</v>
      </c>
      <c r="T18" s="32" t="s">
        <v>37</v>
      </c>
    </row>
    <row r="19" spans="1:20">
      <c r="A19" s="62">
        <v>50</v>
      </c>
      <c r="B19" s="62"/>
      <c r="C19" s="63">
        <v>300</v>
      </c>
      <c r="D19" s="63">
        <v>15000</v>
      </c>
      <c r="F19" s="53">
        <v>1304.6600000000001</v>
      </c>
      <c r="G19" s="53"/>
      <c r="H19" s="53">
        <v>1480.82</v>
      </c>
      <c r="I19" s="53"/>
      <c r="J19" s="53">
        <v>176.15999999999985</v>
      </c>
      <c r="L19" s="32">
        <v>0.13502368433154976</v>
      </c>
      <c r="N19" s="53">
        <v>676.5</v>
      </c>
      <c r="O19" s="53"/>
      <c r="P19" s="53">
        <v>767.86</v>
      </c>
      <c r="Q19" s="53"/>
      <c r="R19" s="53">
        <v>91.360000000000014</v>
      </c>
      <c r="T19" s="32">
        <v>0.13504804138950477</v>
      </c>
    </row>
    <row r="20" spans="1:20">
      <c r="A20" s="64">
        <v>50</v>
      </c>
      <c r="B20" s="62"/>
      <c r="C20" s="63">
        <v>500</v>
      </c>
      <c r="D20" s="63">
        <v>25000</v>
      </c>
      <c r="F20" s="53">
        <v>1949.21</v>
      </c>
      <c r="G20" s="53"/>
      <c r="H20" s="53">
        <v>2212.34</v>
      </c>
      <c r="I20" s="53"/>
      <c r="J20" s="53">
        <v>263.13000000000011</v>
      </c>
      <c r="L20" s="32">
        <v>0.1349931510714597</v>
      </c>
      <c r="N20" s="53">
        <v>1118</v>
      </c>
      <c r="O20" s="53"/>
      <c r="P20" s="53">
        <v>1268.93</v>
      </c>
      <c r="Q20" s="53"/>
      <c r="R20" s="53">
        <v>150.93000000000006</v>
      </c>
      <c r="T20" s="32">
        <v>0.13500000000000001</v>
      </c>
    </row>
    <row r="21" spans="1:20">
      <c r="A21" s="64">
        <v>50</v>
      </c>
      <c r="B21" s="62"/>
      <c r="C21" s="63">
        <v>700</v>
      </c>
      <c r="D21" s="63">
        <v>35000</v>
      </c>
      <c r="F21" s="53">
        <v>2509.6999999999998</v>
      </c>
      <c r="G21" s="53"/>
      <c r="H21" s="53">
        <v>2848.45</v>
      </c>
      <c r="I21" s="53"/>
      <c r="J21" s="53">
        <v>338.75</v>
      </c>
      <c r="L21" s="32">
        <v>0.13497629198709005</v>
      </c>
      <c r="N21" s="53">
        <v>1559.5</v>
      </c>
      <c r="O21" s="53"/>
      <c r="P21" s="53">
        <v>1770</v>
      </c>
      <c r="Q21" s="53"/>
      <c r="R21" s="53">
        <v>210.5</v>
      </c>
      <c r="T21" s="32">
        <v>0.13497915998717547</v>
      </c>
    </row>
    <row r="22" spans="1:20">
      <c r="F22" s="53"/>
      <c r="G22" s="53"/>
      <c r="H22" s="53"/>
      <c r="I22" s="53"/>
      <c r="J22" s="53"/>
      <c r="L22" s="32"/>
      <c r="N22" s="53"/>
      <c r="O22" s="53"/>
      <c r="P22" s="53"/>
      <c r="Q22" s="53"/>
      <c r="R22" s="53" t="s">
        <v>37</v>
      </c>
      <c r="T22" s="32" t="s">
        <v>37</v>
      </c>
    </row>
    <row r="23" spans="1:20">
      <c r="A23" s="62">
        <v>100</v>
      </c>
      <c r="B23" s="62"/>
      <c r="C23" s="63">
        <v>300</v>
      </c>
      <c r="D23" s="63">
        <v>30000</v>
      </c>
      <c r="F23" s="53">
        <v>2595.0700000000002</v>
      </c>
      <c r="G23" s="53"/>
      <c r="H23" s="53">
        <v>2945.39</v>
      </c>
      <c r="I23" s="53"/>
      <c r="J23" s="53">
        <v>350.31999999999971</v>
      </c>
      <c r="L23" s="32">
        <v>0.13499443174943249</v>
      </c>
      <c r="N23" s="53">
        <v>1338.75</v>
      </c>
      <c r="O23" s="53"/>
      <c r="P23" s="53">
        <v>1519.46</v>
      </c>
      <c r="Q23" s="53"/>
      <c r="R23" s="53">
        <v>180.71000000000004</v>
      </c>
      <c r="T23" s="32">
        <v>0.13498412698412698</v>
      </c>
    </row>
    <row r="24" spans="1:20">
      <c r="A24" s="64">
        <v>100</v>
      </c>
      <c r="B24" s="62"/>
      <c r="C24" s="63">
        <v>500</v>
      </c>
      <c r="D24" s="63">
        <v>50000</v>
      </c>
      <c r="F24" s="53">
        <v>3547.91</v>
      </c>
      <c r="G24" s="53"/>
      <c r="H24" s="53">
        <v>4026.8</v>
      </c>
      <c r="I24" s="53"/>
      <c r="J24" s="53">
        <v>478.89000000000033</v>
      </c>
      <c r="L24" s="32">
        <v>0.13497805750427716</v>
      </c>
      <c r="N24" s="53">
        <v>2221.75</v>
      </c>
      <c r="O24" s="53"/>
      <c r="P24" s="53">
        <v>2521.6</v>
      </c>
      <c r="Q24" s="53"/>
      <c r="R24" s="53">
        <v>299.84999999999991</v>
      </c>
      <c r="T24" s="32">
        <v>0.1349611792505907</v>
      </c>
    </row>
    <row r="25" spans="1:20">
      <c r="A25" s="64">
        <v>100</v>
      </c>
      <c r="B25" s="62"/>
      <c r="C25" s="63">
        <v>700</v>
      </c>
      <c r="D25" s="63">
        <v>70000</v>
      </c>
      <c r="F25" s="53">
        <v>4500.75</v>
      </c>
      <c r="G25" s="53"/>
      <c r="H25" s="53">
        <v>5108.21</v>
      </c>
      <c r="I25" s="53"/>
      <c r="J25" s="53">
        <v>607.46</v>
      </c>
      <c r="L25" s="32">
        <v>0.13496861634172075</v>
      </c>
      <c r="N25" s="53">
        <v>3104.74</v>
      </c>
      <c r="O25" s="53"/>
      <c r="P25" s="53">
        <v>3523.74</v>
      </c>
      <c r="Q25" s="53"/>
      <c r="R25" s="53">
        <v>419</v>
      </c>
      <c r="T25" s="32">
        <v>0.13495493986614027</v>
      </c>
    </row>
    <row r="26" spans="1:20">
      <c r="F26" s="53"/>
      <c r="G26" s="53"/>
      <c r="H26" s="53"/>
      <c r="I26" s="53"/>
      <c r="J26" s="53"/>
      <c r="L26" s="32"/>
      <c r="N26" s="53"/>
      <c r="O26" s="53"/>
      <c r="P26" s="53"/>
      <c r="Q26" s="53"/>
      <c r="R26" s="53" t="s">
        <v>37</v>
      </c>
      <c r="T26" s="32" t="s">
        <v>37</v>
      </c>
    </row>
    <row r="27" spans="1:20">
      <c r="A27" s="62">
        <v>200</v>
      </c>
      <c r="B27" s="62"/>
      <c r="C27" s="63">
        <v>300</v>
      </c>
      <c r="D27" s="63">
        <v>60000</v>
      </c>
      <c r="F27" s="53">
        <v>4671.5</v>
      </c>
      <c r="G27" s="53"/>
      <c r="H27" s="53">
        <v>5302.1</v>
      </c>
      <c r="I27" s="53"/>
      <c r="J27" s="53">
        <v>630.60000000000036</v>
      </c>
      <c r="L27" s="32">
        <v>0.13498876163973028</v>
      </c>
      <c r="N27" s="53">
        <v>2663.24</v>
      </c>
      <c r="O27" s="53"/>
      <c r="P27" s="53">
        <v>3022.67</v>
      </c>
      <c r="Q27" s="53"/>
      <c r="R27" s="53">
        <v>359.43000000000029</v>
      </c>
      <c r="T27" s="32">
        <v>0.13495967318003643</v>
      </c>
    </row>
    <row r="28" spans="1:20">
      <c r="A28" s="64">
        <v>200</v>
      </c>
      <c r="B28" s="62"/>
      <c r="C28" s="63">
        <v>500</v>
      </c>
      <c r="D28" s="63">
        <v>100000</v>
      </c>
      <c r="F28" s="53">
        <v>6577.18</v>
      </c>
      <c r="G28" s="53"/>
      <c r="H28" s="53">
        <v>7464.92</v>
      </c>
      <c r="I28" s="53"/>
      <c r="J28" s="53">
        <v>887.73999999999978</v>
      </c>
      <c r="L28" s="32">
        <v>0.13497273907662555</v>
      </c>
      <c r="N28" s="53">
        <v>4429.24</v>
      </c>
      <c r="O28" s="53"/>
      <c r="P28" s="53">
        <v>5026.95</v>
      </c>
      <c r="Q28" s="53"/>
      <c r="R28" s="53">
        <v>597.71</v>
      </c>
      <c r="T28" s="32">
        <v>0.13494640164001059</v>
      </c>
    </row>
    <row r="29" spans="1:20">
      <c r="A29" s="64">
        <v>200</v>
      </c>
      <c r="B29" s="62"/>
      <c r="C29" s="63">
        <v>700</v>
      </c>
      <c r="D29" s="63">
        <v>140000</v>
      </c>
      <c r="F29" s="53">
        <v>8482.85</v>
      </c>
      <c r="G29" s="53"/>
      <c r="H29" s="53">
        <v>9627.73</v>
      </c>
      <c r="I29" s="53"/>
      <c r="J29" s="53">
        <v>1144.8799999999992</v>
      </c>
      <c r="L29" s="32">
        <v>0.13496407457399329</v>
      </c>
      <c r="N29" s="53">
        <v>6195.24</v>
      </c>
      <c r="O29" s="53"/>
      <c r="P29" s="53">
        <v>7031.24</v>
      </c>
      <c r="Q29" s="53"/>
      <c r="R29" s="53">
        <v>836</v>
      </c>
      <c r="T29" s="32">
        <v>0.13494231054809824</v>
      </c>
    </row>
    <row r="30" spans="1:20">
      <c r="F30" s="53"/>
      <c r="G30" s="53"/>
      <c r="H30" s="53"/>
      <c r="I30" s="53"/>
      <c r="J30" s="53"/>
      <c r="L30" s="32"/>
      <c r="N30" s="53"/>
      <c r="O30" s="53"/>
      <c r="P30" s="53"/>
      <c r="Q30" s="53"/>
      <c r="R30" s="53" t="s">
        <v>37</v>
      </c>
      <c r="T30" s="32" t="s">
        <v>37</v>
      </c>
    </row>
    <row r="31" spans="1:20">
      <c r="A31" s="62">
        <v>300</v>
      </c>
      <c r="B31" s="62"/>
      <c r="C31" s="63">
        <v>300</v>
      </c>
      <c r="D31" s="63">
        <v>90000</v>
      </c>
      <c r="F31" s="53">
        <v>6747.92</v>
      </c>
      <c r="G31" s="53"/>
      <c r="H31" s="53">
        <v>7658.8</v>
      </c>
      <c r="I31" s="53"/>
      <c r="J31" s="53">
        <v>910.88000000000011</v>
      </c>
      <c r="L31" s="32">
        <v>0.13498678111180928</v>
      </c>
      <c r="N31" s="53">
        <v>3987.74</v>
      </c>
      <c r="O31" s="53"/>
      <c r="P31" s="53">
        <v>4525.88</v>
      </c>
      <c r="Q31" s="53"/>
      <c r="R31" s="53">
        <v>538.14000000000033</v>
      </c>
      <c r="T31" s="32">
        <v>0.13494861751267639</v>
      </c>
    </row>
    <row r="32" spans="1:20">
      <c r="A32" s="64">
        <v>300</v>
      </c>
      <c r="B32" s="62"/>
      <c r="C32" s="63">
        <v>500</v>
      </c>
      <c r="D32" s="63">
        <v>150000</v>
      </c>
      <c r="F32" s="53">
        <v>9606.44</v>
      </c>
      <c r="G32" s="53"/>
      <c r="H32" s="53">
        <v>10903.03</v>
      </c>
      <c r="I32" s="53"/>
      <c r="J32" s="53">
        <v>1296.5900000000001</v>
      </c>
      <c r="L32" s="32">
        <v>0.13497091534428995</v>
      </c>
      <c r="N32" s="53">
        <v>6636.74</v>
      </c>
      <c r="O32" s="53"/>
      <c r="P32" s="53">
        <v>7532.31</v>
      </c>
      <c r="Q32" s="53"/>
      <c r="R32" s="53">
        <v>895.57000000000062</v>
      </c>
      <c r="T32" s="32">
        <v>0.13494125127698253</v>
      </c>
    </row>
    <row r="33" spans="1:20">
      <c r="A33" s="64">
        <v>300</v>
      </c>
      <c r="B33" s="62"/>
      <c r="C33" s="63">
        <v>700</v>
      </c>
      <c r="D33" s="63">
        <v>210000</v>
      </c>
      <c r="F33" s="53">
        <v>12464.96</v>
      </c>
      <c r="G33" s="53"/>
      <c r="H33" s="53">
        <v>14147.26</v>
      </c>
      <c r="I33" s="53"/>
      <c r="J33" s="53">
        <v>1682.3000000000011</v>
      </c>
      <c r="L33" s="32">
        <v>0.13496232639334593</v>
      </c>
      <c r="N33" s="53">
        <v>9285.73</v>
      </c>
      <c r="O33" s="53"/>
      <c r="P33" s="53">
        <v>10538.73</v>
      </c>
      <c r="Q33" s="53"/>
      <c r="R33" s="53">
        <v>1253</v>
      </c>
      <c r="T33" s="32">
        <v>0.13493823318145148</v>
      </c>
    </row>
    <row r="35" spans="1:20" ht="15.75">
      <c r="A35" s="36" t="s">
        <v>41</v>
      </c>
    </row>
    <row r="36" spans="1:20" ht="15.75">
      <c r="A36" s="36"/>
    </row>
  </sheetData>
  <printOptions horizontalCentered="1"/>
  <pageMargins left="0.75" right="0.75" top="1" bottom="1" header="0.5" footer="0.5"/>
  <pageSetup scale="9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Sch1</vt:lpstr>
      <vt:lpstr>Sch23</vt:lpstr>
      <vt:lpstr>Sch6</vt:lpstr>
      <vt:lpstr>Sch8</vt:lpstr>
      <vt:lpstr>Sch9</vt:lpstr>
      <vt:lpstr>Sch10</vt:lpstr>
      <vt:lpstr>'Sch1'!Print_Area</vt:lpstr>
      <vt:lpstr>'Sch10'!Print_Area</vt:lpstr>
      <vt:lpstr>'Sch23'!Print_Area</vt:lpstr>
      <vt:lpstr>'Sch6'!Print_Area</vt:lpstr>
      <vt:lpstr>'Sch8'!Print_Area</vt:lpstr>
      <vt:lpstr>'Sch9'!Print_Area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Melissa Robyn Paschal</cp:lastModifiedBy>
  <cp:lastPrinted>2012-02-07T22:32:45Z</cp:lastPrinted>
  <dcterms:created xsi:type="dcterms:W3CDTF">2012-02-07T22:19:20Z</dcterms:created>
  <dcterms:modified xsi:type="dcterms:W3CDTF">2012-03-01T20:33:44Z</dcterms:modified>
</cp:coreProperties>
</file>